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7" rupBuild="14420"/>
  <workbookPr/>
  <mc:AlternateContent xmlns:mc="http://schemas.openxmlformats.org/markup-compatibility/2006">
    <mc:Choice Requires="x15">
      <x15ac:absPath xmlns:x15ac="http://schemas.microsoft.com/office/spreadsheetml/2010/11/ac" url="C:\Users\82104\Desktop\"/>
    </mc:Choice>
  </mc:AlternateContent>
  <bookViews>
    <workbookView xWindow="0" yWindow="0" windowWidth="13020" windowHeight="5295" tabRatio="909"/>
  </bookViews>
  <sheets>
    <sheet name="Piping_ISBL(New)" sheetId="130" r:id="rId1"/>
  </sheets>
  <externalReferences>
    <externalReference r:id="rId2"/>
    <externalReference r:id="rId3"/>
    <externalReference r:id="rId4"/>
    <externalReference r:id="rId5"/>
    <externalReference r:id="rId6"/>
    <externalReference r:id="rId7"/>
    <externalReference r:id="rId8"/>
    <externalReference r:id="rId9"/>
    <externalReference r:id="rId10"/>
    <externalReference r:id="rId11"/>
    <externalReference r:id="rId12"/>
    <externalReference r:id="rId13"/>
  </externalReferences>
  <definedNames>
    <definedName name="_">#N/A</definedName>
    <definedName name="_.4">#REF!</definedName>
    <definedName name="_?쾴?">#REF!</definedName>
    <definedName name="_?쾴?_?">#REF!</definedName>
    <definedName name="_?쾴?___P">#REF!</definedName>
    <definedName name="_?쾴?_T">#REF!</definedName>
    <definedName name="__?쾴?">#REF!</definedName>
    <definedName name="__?쾴?_?">#REF!</definedName>
    <definedName name="__?쾴?___P">#REF!</definedName>
    <definedName name="__?쾴?_T">#REF!</definedName>
    <definedName name="___?쾴?">#REF!</definedName>
    <definedName name="___?쾴?_?">#REF!</definedName>
    <definedName name="___?쾴?___P">#REF!</definedName>
    <definedName name="___?쾴?_T">#REF!</definedName>
    <definedName name="____?쾴?">#REF!</definedName>
    <definedName name="____?쾴?_?">#REF!</definedName>
    <definedName name="____?쾴?___P">#REF!</definedName>
    <definedName name="____?쾴?_T">#REF!</definedName>
    <definedName name="_________let01" hidden="1">{#N/A,#N/A,FALSE,"CCTV"}</definedName>
    <definedName name="________FDN1">#REF!</definedName>
    <definedName name="________FDN2">#REF!</definedName>
    <definedName name="________Hew1">#REF!</definedName>
    <definedName name="________Hos1">#REF!</definedName>
    <definedName name="________Hsb1">#REF!</definedName>
    <definedName name="________Hsb2">#REF!</definedName>
    <definedName name="________HSB3">#REF!</definedName>
    <definedName name="________Hsb4">#REF!</definedName>
    <definedName name="________HSB5">#REF!</definedName>
    <definedName name="________hsb6">#REF!</definedName>
    <definedName name="________hsb7">#REF!</definedName>
    <definedName name="________hsb8">#REF!</definedName>
    <definedName name="________Hsp1">#REF!</definedName>
    <definedName name="________Hsp2">#REF!</definedName>
    <definedName name="________Hwb1">#REF!</definedName>
    <definedName name="________Hwb2">#REF!</definedName>
    <definedName name="________HWB3">#REF!</definedName>
    <definedName name="________Hwb4">#REF!</definedName>
    <definedName name="________hwb5">#REF!</definedName>
    <definedName name="________hwb6">#REF!</definedName>
    <definedName name="________hwb7">#REF!</definedName>
    <definedName name="________hwb8">#REF!</definedName>
    <definedName name="________let01" hidden="1">{#N/A,#N/A,FALSE,"CCTV"}</definedName>
    <definedName name="________Mew1">#REF!</definedName>
    <definedName name="________Mey1">#REF!</definedName>
    <definedName name="________Mos1">#REF!</definedName>
    <definedName name="________Msb1">#REF!</definedName>
    <definedName name="________Msb2">#REF!</definedName>
    <definedName name="________MSB3">#REF!</definedName>
    <definedName name="________Msb4">#REF!</definedName>
    <definedName name="________msb5">#REF!</definedName>
    <definedName name="________msb6">#REF!</definedName>
    <definedName name="________msb7">#REF!</definedName>
    <definedName name="________msb8">#REF!</definedName>
    <definedName name="________Mwb1">#REF!</definedName>
    <definedName name="________Mwb2">#REF!</definedName>
    <definedName name="________MWB3">#REF!</definedName>
    <definedName name="________Mwb4">#REF!</definedName>
    <definedName name="________mwb5">#REF!</definedName>
    <definedName name="________mwb6">#REF!</definedName>
    <definedName name="________mwb7">#REF!</definedName>
    <definedName name="________mwb8">#REF!</definedName>
    <definedName name="________ped1">#REF!</definedName>
    <definedName name="________ped2">#REF!</definedName>
    <definedName name="________ped3">#REF!</definedName>
    <definedName name="________ped4">#REF!</definedName>
    <definedName name="________ped6">#REF!</definedName>
    <definedName name="________ped7">#REF!</definedName>
    <definedName name="________REW1">#REF!</definedName>
    <definedName name="________REW2">#REF!</definedName>
    <definedName name="________ROS1">#REF!</definedName>
    <definedName name="________ROS2">#REF!</definedName>
    <definedName name="________ROW1">#REF!</definedName>
    <definedName name="________ROW2">#REF!</definedName>
    <definedName name="________RTW1">#REF!</definedName>
    <definedName name="________RTW2">#REF!</definedName>
    <definedName name="________Vew1">#REF!</definedName>
    <definedName name="________Vos1">#REF!</definedName>
    <definedName name="________We1">#REF!</definedName>
    <definedName name="________We2">#REF!</definedName>
    <definedName name="________WE3">#REF!</definedName>
    <definedName name="________We4">#REF!</definedName>
    <definedName name="________we5">#REF!</definedName>
    <definedName name="________we6">#REF!</definedName>
    <definedName name="________we7">#REF!</definedName>
    <definedName name="________we8">#REF!</definedName>
    <definedName name="________Wer1">#REF!</definedName>
    <definedName name="________Wer2">#REF!</definedName>
    <definedName name="________Wer3">#REF!</definedName>
    <definedName name="________Wer4">#REF!</definedName>
    <definedName name="________Wht1">#REF!</definedName>
    <definedName name="________Wht2">#REF!</definedName>
    <definedName name="________Wht3">#REF!</definedName>
    <definedName name="________Wht4">#REF!</definedName>
    <definedName name="________wht5">#REF!</definedName>
    <definedName name="________wht6">#REF!</definedName>
    <definedName name="________wht7">#REF!</definedName>
    <definedName name="________wht8">#REF!</definedName>
    <definedName name="________Wo1">#REF!</definedName>
    <definedName name="________Wo2">#REF!</definedName>
    <definedName name="________WO3">#REF!</definedName>
    <definedName name="________Wo4">#REF!</definedName>
    <definedName name="________wo5">#REF!</definedName>
    <definedName name="________wo6">#REF!</definedName>
    <definedName name="________wo7">#REF!</definedName>
    <definedName name="________wo8">#REF!</definedName>
    <definedName name="________Wp1">#REF!</definedName>
    <definedName name="________Wp2">#REF!</definedName>
    <definedName name="________wsb5">#REF!</definedName>
    <definedName name="_______BOQ2" hidden="1">{#N/A,#N/A,FALSE,"OUTPUT SHEET "}</definedName>
    <definedName name="_______FDN1">#REF!</definedName>
    <definedName name="_______FDN2">#REF!</definedName>
    <definedName name="_______Hew1">#REF!</definedName>
    <definedName name="_______Hos1">#REF!</definedName>
    <definedName name="_______Hsb1">#REF!</definedName>
    <definedName name="_______Hsb2">#REF!</definedName>
    <definedName name="_______HSB3">#REF!</definedName>
    <definedName name="_______Hsb4">#REF!</definedName>
    <definedName name="_______HSB5">#REF!</definedName>
    <definedName name="_______hsb6">#REF!</definedName>
    <definedName name="_______hsb7">#REF!</definedName>
    <definedName name="_______hsb8">#REF!</definedName>
    <definedName name="_______Hsp1">#REF!</definedName>
    <definedName name="_______Hsp2">#REF!</definedName>
    <definedName name="_______Hwb1">#REF!</definedName>
    <definedName name="_______Hwb2">#REF!</definedName>
    <definedName name="_______HWB3">#REF!</definedName>
    <definedName name="_______Hwb4">#REF!</definedName>
    <definedName name="_______hwb5">#REF!</definedName>
    <definedName name="_______hwb6">#REF!</definedName>
    <definedName name="_______hwb7">#REF!</definedName>
    <definedName name="_______hwb8">#REF!</definedName>
    <definedName name="_______let01" hidden="1">{#N/A,#N/A,FALSE,"CCTV"}</definedName>
    <definedName name="_______Mew1">#REF!</definedName>
    <definedName name="_______Mey1">#REF!</definedName>
    <definedName name="_______Mos1">#REF!</definedName>
    <definedName name="_______Msb1">#REF!</definedName>
    <definedName name="_______Msb2">#REF!</definedName>
    <definedName name="_______MSB3">#REF!</definedName>
    <definedName name="_______Msb4">#REF!</definedName>
    <definedName name="_______msb5">#REF!</definedName>
    <definedName name="_______msb6">#REF!</definedName>
    <definedName name="_______msb7">#REF!</definedName>
    <definedName name="_______msb8">#REF!</definedName>
    <definedName name="_______Mwb1">#REF!</definedName>
    <definedName name="_______Mwb2">#REF!</definedName>
    <definedName name="_______MWB3">#REF!</definedName>
    <definedName name="_______Mwb4">#REF!</definedName>
    <definedName name="_______mwb5">#REF!</definedName>
    <definedName name="_______mwb6">#REF!</definedName>
    <definedName name="_______mwb7">#REF!</definedName>
    <definedName name="_______mwb8">#REF!</definedName>
    <definedName name="_______ped1">#REF!</definedName>
    <definedName name="_______ped2">#REF!</definedName>
    <definedName name="_______ped3">#REF!</definedName>
    <definedName name="_______ped4">#REF!</definedName>
    <definedName name="_______ped6">#REF!</definedName>
    <definedName name="_______ped7">#REF!</definedName>
    <definedName name="_______REW1">#REF!</definedName>
    <definedName name="_______REW2">#REF!</definedName>
    <definedName name="_______ROS1">#REF!</definedName>
    <definedName name="_______ROS2">#REF!</definedName>
    <definedName name="_______ROW1">#REF!</definedName>
    <definedName name="_______ROW2">#REF!</definedName>
    <definedName name="_______RTW1">#REF!</definedName>
    <definedName name="_______RTW2">#REF!</definedName>
    <definedName name="_______TBL2">#REF!</definedName>
    <definedName name="_______TBL5">#REF!</definedName>
    <definedName name="_______Vew1">#REF!</definedName>
    <definedName name="_______Vos1">#REF!</definedName>
    <definedName name="_______We1">#REF!</definedName>
    <definedName name="_______We2">#REF!</definedName>
    <definedName name="_______WE3">#REF!</definedName>
    <definedName name="_______We4">#REF!</definedName>
    <definedName name="_______we5">#REF!</definedName>
    <definedName name="_______we6">#REF!</definedName>
    <definedName name="_______we7">#REF!</definedName>
    <definedName name="_______we8">#REF!</definedName>
    <definedName name="_______Wer1">#REF!</definedName>
    <definedName name="_______Wer2">#REF!</definedName>
    <definedName name="_______Wer3">#REF!</definedName>
    <definedName name="_______Wer4">#REF!</definedName>
    <definedName name="_______Wht1">#REF!</definedName>
    <definedName name="_______Wht2">#REF!</definedName>
    <definedName name="_______Wht3">#REF!</definedName>
    <definedName name="_______Wht4">#REF!</definedName>
    <definedName name="_______wht5">#REF!</definedName>
    <definedName name="_______wht6">#REF!</definedName>
    <definedName name="_______wht7">#REF!</definedName>
    <definedName name="_______wht8">#REF!</definedName>
    <definedName name="_______Wo1">#REF!</definedName>
    <definedName name="_______Wo2">#REF!</definedName>
    <definedName name="_______WO3">#REF!</definedName>
    <definedName name="_______Wo4">#REF!</definedName>
    <definedName name="_______wo5">#REF!</definedName>
    <definedName name="_______wo6">#REF!</definedName>
    <definedName name="_______wo7">#REF!</definedName>
    <definedName name="_______wo8">#REF!</definedName>
    <definedName name="_______Wp1">#REF!</definedName>
    <definedName name="_______Wp2">#REF!</definedName>
    <definedName name="_______wsb5">#REF!</definedName>
    <definedName name="______DEL1">#REF!</definedName>
    <definedName name="______END1">#REF!</definedName>
    <definedName name="______FDN1">#REF!</definedName>
    <definedName name="______FDN2">#REF!</definedName>
    <definedName name="______Hew1">#REF!</definedName>
    <definedName name="______Hos1">#REF!</definedName>
    <definedName name="______Hsb1">#REF!</definedName>
    <definedName name="______Hsb2">#REF!</definedName>
    <definedName name="______HSB3">#REF!</definedName>
    <definedName name="______Hsb4">#REF!</definedName>
    <definedName name="______HSB5">#REF!</definedName>
    <definedName name="______hsb6">#REF!</definedName>
    <definedName name="______hsb7">#REF!</definedName>
    <definedName name="______hsb8">#REF!</definedName>
    <definedName name="______Hsp1">#REF!</definedName>
    <definedName name="______Hsp2">#REF!</definedName>
    <definedName name="______Hwb1">#REF!</definedName>
    <definedName name="______Hwb2">#REF!</definedName>
    <definedName name="______HWB3">#REF!</definedName>
    <definedName name="______Hwb4">#REF!</definedName>
    <definedName name="______hwb5">#REF!</definedName>
    <definedName name="______hwb6">#REF!</definedName>
    <definedName name="______hwb7">#REF!</definedName>
    <definedName name="______hwb8">#REF!</definedName>
    <definedName name="______let01" hidden="1">{#N/A,#N/A,FALSE,"CCTV"}</definedName>
    <definedName name="______M2351">#N/A</definedName>
    <definedName name="______Mew1">#REF!</definedName>
    <definedName name="______Mey1">#REF!</definedName>
    <definedName name="______Mos1">#REF!</definedName>
    <definedName name="______Msb1">#REF!</definedName>
    <definedName name="______Msb2">#REF!</definedName>
    <definedName name="______MSB3">#REF!</definedName>
    <definedName name="______Msb4">#REF!</definedName>
    <definedName name="______msb5">#REF!</definedName>
    <definedName name="______msb6">#REF!</definedName>
    <definedName name="______msb7">#REF!</definedName>
    <definedName name="______msb8">#REF!</definedName>
    <definedName name="______Mwb1">#REF!</definedName>
    <definedName name="______Mwb2">#REF!</definedName>
    <definedName name="______MWB3">#REF!</definedName>
    <definedName name="______Mwb4">#REF!</definedName>
    <definedName name="______mwb5">#REF!</definedName>
    <definedName name="______mwb6">#REF!</definedName>
    <definedName name="______mwb7">#REF!</definedName>
    <definedName name="______mwb8">#REF!</definedName>
    <definedName name="______PC1">#REF!</definedName>
    <definedName name="______ped1">#REF!</definedName>
    <definedName name="______ped2">#REF!</definedName>
    <definedName name="______ped3">#REF!</definedName>
    <definedName name="______ped4">#REF!</definedName>
    <definedName name="______ped6">#REF!</definedName>
    <definedName name="______ped7">#REF!</definedName>
    <definedName name="______PG1">#REF!</definedName>
    <definedName name="______PG4">#REF!</definedName>
    <definedName name="______PRT1">#REF!</definedName>
    <definedName name="______PRT2">#REF!</definedName>
    <definedName name="______PRT3">#REF!</definedName>
    <definedName name="______PRT4">#REF!</definedName>
    <definedName name="______PRT5">#REF!</definedName>
    <definedName name="______PRT6">#REF!</definedName>
    <definedName name="______PRT7">#REF!</definedName>
    <definedName name="______PRT8">#REF!</definedName>
    <definedName name="______qf1">#REF!</definedName>
    <definedName name="______REW1">#REF!</definedName>
    <definedName name="______REW2">#REF!</definedName>
    <definedName name="______ROS1">#REF!</definedName>
    <definedName name="______ROS2">#REF!</definedName>
    <definedName name="______ROW1">#REF!</definedName>
    <definedName name="______ROW2">#REF!</definedName>
    <definedName name="______RTW1">#REF!</definedName>
    <definedName name="______RTW2">#REF!</definedName>
    <definedName name="______S2351">#N/A</definedName>
    <definedName name="______SEC1">#REF!</definedName>
    <definedName name="______SEC2">#REF!</definedName>
    <definedName name="______SS1">#REF!</definedName>
    <definedName name="______SS12">#REF!</definedName>
    <definedName name="______SS2">#REF!</definedName>
    <definedName name="______SS3">#REF!</definedName>
    <definedName name="______SS4">#REF!</definedName>
    <definedName name="______SS5">#REF!</definedName>
    <definedName name="______SS6">#REF!</definedName>
    <definedName name="______SS7">#REF!</definedName>
    <definedName name="______TAB1">#REF!</definedName>
    <definedName name="______TAB2">#REF!</definedName>
    <definedName name="______TAG1">#REF!</definedName>
    <definedName name="______TBL2">#REF!</definedName>
    <definedName name="______TBL5">#REF!</definedName>
    <definedName name="______tg1">#REF!</definedName>
    <definedName name="______TIT1">#REF!</definedName>
    <definedName name="______TIT2">#REF!</definedName>
    <definedName name="______TIT3">#REF!</definedName>
    <definedName name="______V2350">#N/A</definedName>
    <definedName name="______V2351">#N/A</definedName>
    <definedName name="______V2352">#N/A</definedName>
    <definedName name="______V2354">#N/A</definedName>
    <definedName name="______V2355">#N/A</definedName>
    <definedName name="______Vew1">#REF!</definedName>
    <definedName name="______Vos1">#REF!</definedName>
    <definedName name="______We1">#REF!</definedName>
    <definedName name="______We2">#REF!</definedName>
    <definedName name="______WE3">#REF!</definedName>
    <definedName name="______We4">#REF!</definedName>
    <definedName name="______we5">#REF!</definedName>
    <definedName name="______we6">#REF!</definedName>
    <definedName name="______we7">#REF!</definedName>
    <definedName name="______we8">#REF!</definedName>
    <definedName name="______Wer1">#REF!</definedName>
    <definedName name="______Wer2">#REF!</definedName>
    <definedName name="______Wer3">#REF!</definedName>
    <definedName name="______Wer4">#REF!</definedName>
    <definedName name="______Wht1">#REF!</definedName>
    <definedName name="______Wht2">#REF!</definedName>
    <definedName name="______Wht3">#REF!</definedName>
    <definedName name="______Wht4">#REF!</definedName>
    <definedName name="______wht5">#REF!</definedName>
    <definedName name="______wht6">#REF!</definedName>
    <definedName name="______wht7">#REF!</definedName>
    <definedName name="______wht8">#REF!</definedName>
    <definedName name="______Wo1">#REF!</definedName>
    <definedName name="______Wo2">#REF!</definedName>
    <definedName name="______WO3">#REF!</definedName>
    <definedName name="______Wo4">#REF!</definedName>
    <definedName name="______wo5">#REF!</definedName>
    <definedName name="______wo6">#REF!</definedName>
    <definedName name="______wo7">#REF!</definedName>
    <definedName name="______wo8">#REF!</definedName>
    <definedName name="______Wp1">#REF!</definedName>
    <definedName name="______Wp2">#REF!</definedName>
    <definedName name="______wsb5">#REF!</definedName>
    <definedName name="_____20_WORKTABLE_02">#REF!</definedName>
    <definedName name="_____BOQ2" hidden="1">{#N/A,#N/A,FALSE,"OUTPUT SHEET "}</definedName>
    <definedName name="_____CNT1">#REF!</definedName>
    <definedName name="_____DEL1">#REF!</definedName>
    <definedName name="_____END1">#REF!</definedName>
    <definedName name="_____FDN1">#REF!</definedName>
    <definedName name="_____FDN2">#REF!</definedName>
    <definedName name="_____Hew1">#REF!</definedName>
    <definedName name="_____Hos1">#REF!</definedName>
    <definedName name="_____Hsb1">#REF!</definedName>
    <definedName name="_____Hsb2">#REF!</definedName>
    <definedName name="_____HSB3">#REF!</definedName>
    <definedName name="_____Hsb4">#REF!</definedName>
    <definedName name="_____HSB5">#REF!</definedName>
    <definedName name="_____hsb6">#REF!</definedName>
    <definedName name="_____hsb7">#REF!</definedName>
    <definedName name="_____hsb8">#REF!</definedName>
    <definedName name="_____Hsp1">#REF!</definedName>
    <definedName name="_____Hsp2">#REF!</definedName>
    <definedName name="_____Hwb1">#REF!</definedName>
    <definedName name="_____Hwb2">#REF!</definedName>
    <definedName name="_____HWB3">#REF!</definedName>
    <definedName name="_____Hwb4">#REF!</definedName>
    <definedName name="_____hwb5">#REF!</definedName>
    <definedName name="_____hwb6">#REF!</definedName>
    <definedName name="_____hwb7">#REF!</definedName>
    <definedName name="_____hwb8">#REF!</definedName>
    <definedName name="_____let01" hidden="1">{#N/A,#N/A,FALSE,"CCTV"}</definedName>
    <definedName name="_____M2351">#N/A</definedName>
    <definedName name="_____Mew1">#REF!</definedName>
    <definedName name="_____Mey1">#REF!</definedName>
    <definedName name="_____Mos1">#REF!</definedName>
    <definedName name="_____Msb1">#REF!</definedName>
    <definedName name="_____Msb2">#REF!</definedName>
    <definedName name="_____MSB3">#REF!</definedName>
    <definedName name="_____Msb4">#REF!</definedName>
    <definedName name="_____msb5">#REF!</definedName>
    <definedName name="_____msb6">#REF!</definedName>
    <definedName name="_____msb7">#REF!</definedName>
    <definedName name="_____msb8">#REF!</definedName>
    <definedName name="_____Mwb1">#REF!</definedName>
    <definedName name="_____Mwb2">#REF!</definedName>
    <definedName name="_____MWB3">#REF!</definedName>
    <definedName name="_____Mwb4">#REF!</definedName>
    <definedName name="_____mwb5">#REF!</definedName>
    <definedName name="_____mwb6">#REF!</definedName>
    <definedName name="_____mwb7">#REF!</definedName>
    <definedName name="_____mwb8">#REF!</definedName>
    <definedName name="_____PC1">#REF!</definedName>
    <definedName name="_____ped1">#REF!</definedName>
    <definedName name="_____ped2">#REF!</definedName>
    <definedName name="_____ped3">#REF!</definedName>
    <definedName name="_____ped4">#REF!</definedName>
    <definedName name="_____ped6">#REF!</definedName>
    <definedName name="_____ped7">#REF!</definedName>
    <definedName name="_____PG1">#REF!</definedName>
    <definedName name="_____PG4">#REF!</definedName>
    <definedName name="_____PRT1">#REF!</definedName>
    <definedName name="_____PRT2">#REF!</definedName>
    <definedName name="_____PRT3">#REF!</definedName>
    <definedName name="_____PRT4">#REF!</definedName>
    <definedName name="_____PRT5">#REF!</definedName>
    <definedName name="_____PRT6">#REF!</definedName>
    <definedName name="_____PRT7">#REF!</definedName>
    <definedName name="_____PRT8">#REF!</definedName>
    <definedName name="_____qf1">#REF!</definedName>
    <definedName name="_____REW1">#REF!</definedName>
    <definedName name="_____REW2">#REF!</definedName>
    <definedName name="_____ROS1">#REF!</definedName>
    <definedName name="_____ROS2">#REF!</definedName>
    <definedName name="_____ROW1">#REF!</definedName>
    <definedName name="_____ROW2">#REF!</definedName>
    <definedName name="_____RTW1">#REF!</definedName>
    <definedName name="_____RTW2">#REF!</definedName>
    <definedName name="_____S2351">#N/A</definedName>
    <definedName name="_____SEC1">#REF!</definedName>
    <definedName name="_____SEC2">#REF!</definedName>
    <definedName name="_____SS1">#REF!</definedName>
    <definedName name="_____SS12">#REF!</definedName>
    <definedName name="_____SS2">#REF!</definedName>
    <definedName name="_____SS3">#REF!</definedName>
    <definedName name="_____SS4">#REF!</definedName>
    <definedName name="_____SS5">#REF!</definedName>
    <definedName name="_____SS6">#REF!</definedName>
    <definedName name="_____SS7">#REF!</definedName>
    <definedName name="_____TAB1">#REF!</definedName>
    <definedName name="_____TAB2">#REF!</definedName>
    <definedName name="_____TAG1">#REF!</definedName>
    <definedName name="_____TBL2">#REF!</definedName>
    <definedName name="_____TBL5">#REF!</definedName>
    <definedName name="_____tg1">#REF!</definedName>
    <definedName name="_____TIT1">#REF!</definedName>
    <definedName name="_____TIT2">#REF!</definedName>
    <definedName name="_____TIT3">#REF!</definedName>
    <definedName name="_____V2350">#N/A</definedName>
    <definedName name="_____V2351">#N/A</definedName>
    <definedName name="_____V2352">#N/A</definedName>
    <definedName name="_____V2354">#N/A</definedName>
    <definedName name="_____V2355">#N/A</definedName>
    <definedName name="_____Vew1">#REF!</definedName>
    <definedName name="_____Vos1">#REF!</definedName>
    <definedName name="_____We1">#REF!</definedName>
    <definedName name="_____We2">#REF!</definedName>
    <definedName name="_____WE3">#REF!</definedName>
    <definedName name="_____We4">#REF!</definedName>
    <definedName name="_____we5">#REF!</definedName>
    <definedName name="_____we6">#REF!</definedName>
    <definedName name="_____we7">#REF!</definedName>
    <definedName name="_____we8">#REF!</definedName>
    <definedName name="_____Wer1">#REF!</definedName>
    <definedName name="_____Wer2">#REF!</definedName>
    <definedName name="_____Wer3">#REF!</definedName>
    <definedName name="_____Wer4">#REF!</definedName>
    <definedName name="_____Wht1">#REF!</definedName>
    <definedName name="_____Wht2">#REF!</definedName>
    <definedName name="_____Wht3">#REF!</definedName>
    <definedName name="_____Wht4">#REF!</definedName>
    <definedName name="_____wht5">#REF!</definedName>
    <definedName name="_____wht6">#REF!</definedName>
    <definedName name="_____wht7">#REF!</definedName>
    <definedName name="_____wht8">#REF!</definedName>
    <definedName name="_____Wo1">#REF!</definedName>
    <definedName name="_____Wo2">#REF!</definedName>
    <definedName name="_____WO3">#REF!</definedName>
    <definedName name="_____Wo4">#REF!</definedName>
    <definedName name="_____wo5">#REF!</definedName>
    <definedName name="_____wo6">#REF!</definedName>
    <definedName name="_____wo7">#REF!</definedName>
    <definedName name="_____wo8">#REF!</definedName>
    <definedName name="_____Wp1">#REF!</definedName>
    <definedName name="_____Wp2">#REF!</definedName>
    <definedName name="_____wsb5">#REF!</definedName>
    <definedName name="____20_WORKTABLE_02">#REF!</definedName>
    <definedName name="____CNT1">#REF!</definedName>
    <definedName name="____CON221">#REF!</definedName>
    <definedName name="____DEL1">#REF!</definedName>
    <definedName name="____DET2" hidden="1">{#N/A,#N/A,FALSE,"Doc. A";#N/A,#N/A,FALSE,"Doc. B";#N/A,#N/A,FALSE,"Doc. C";#N/A,#N/A,FALSE,"Doc. D";#N/A,#N/A,FALSE,"Doc. E";#N/A,#N/A,FALSE,"Doc. F";#N/A,#N/A,FALSE,"Doc. H";#N/A,#N/A,FALSE,"Doc. G";#N/A,#N/A,FALSE,"Doc. I";#N/A,#N/A,FALSE,"Doc. J";#N/A,#N/A,FALSE,"Stock"}</definedName>
    <definedName name="____DET3" hidden="1">{#N/A,#N/A,FALSE,"Production-Ethy.";#N/A,#N/A,FALSE,"Production-Prop.";#N/A,#N/A,FALSE,"SaleVolume-Ethy.";#N/A,#N/A,FALSE,"SaleVolume-Prop.";#N/A,#N/A,FALSE,"SellPrice-Ethy.";#N/A,#N/A,FALSE,"SellPrice-Prop.";#N/A,#N/A,FALSE,"Naph&amp;Olef Rate";#N/A,#N/A,FALSE,"Stea&amp;Olef Rate";#N/A,#N/A,FALSE,"Elec&amp;Olef Rate"}</definedName>
    <definedName name="____DET4" hidden="1">{#N/A,#N/A,FALSE,"BUDGET"}</definedName>
    <definedName name="____END1">#REF!</definedName>
    <definedName name="____ESC3" localSheetId="0">BlankMacro1</definedName>
    <definedName name="____ESC3">BlankMacro1</definedName>
    <definedName name="____FDN1">#REF!</definedName>
    <definedName name="____FDN2">#REF!</definedName>
    <definedName name="____GO1">#REF!</definedName>
    <definedName name="____GO2">#REF!</definedName>
    <definedName name="____go3">#REF!</definedName>
    <definedName name="____Hew1">#REF!</definedName>
    <definedName name="____Hos1">#REF!</definedName>
    <definedName name="____Hsb1">#REF!</definedName>
    <definedName name="____Hsb2">#REF!</definedName>
    <definedName name="____HSB3">#REF!</definedName>
    <definedName name="____Hsb4">#REF!</definedName>
    <definedName name="____HSB5">#REF!</definedName>
    <definedName name="____hsb6">#REF!</definedName>
    <definedName name="____hsb7">#REF!</definedName>
    <definedName name="____hsb8">#REF!</definedName>
    <definedName name="____Hsp1">#REF!</definedName>
    <definedName name="____Hsp2">#REF!</definedName>
    <definedName name="____Hwb1">#REF!</definedName>
    <definedName name="____Hwb2">#REF!</definedName>
    <definedName name="____HWB3">#REF!</definedName>
    <definedName name="____Hwb4">#REF!</definedName>
    <definedName name="____hwb5">#REF!</definedName>
    <definedName name="____hwb6">#REF!</definedName>
    <definedName name="____hwb7">#REF!</definedName>
    <definedName name="____hwb8">#REF!</definedName>
    <definedName name="____let01" hidden="1">{#N/A,#N/A,FALSE,"CCTV"}</definedName>
    <definedName name="____M2351">#N/A</definedName>
    <definedName name="____Mew1">#REF!</definedName>
    <definedName name="____Mey1">#REF!</definedName>
    <definedName name="____Mos1">#REF!</definedName>
    <definedName name="____Msb1">#REF!</definedName>
    <definedName name="____Msb2">#REF!</definedName>
    <definedName name="____MSB3">#REF!</definedName>
    <definedName name="____Msb4">#REF!</definedName>
    <definedName name="____msb5">#REF!</definedName>
    <definedName name="____msb6">#REF!</definedName>
    <definedName name="____msb7">#REF!</definedName>
    <definedName name="____msb8">#REF!</definedName>
    <definedName name="____Mwb1">#REF!</definedName>
    <definedName name="____Mwb2">#REF!</definedName>
    <definedName name="____MWB3">#REF!</definedName>
    <definedName name="____Mwb4">#REF!</definedName>
    <definedName name="____mwb5">#REF!</definedName>
    <definedName name="____mwb6">#REF!</definedName>
    <definedName name="____mwb7">#REF!</definedName>
    <definedName name="____mwb8">#REF!</definedName>
    <definedName name="____NGd1">#REF!</definedName>
    <definedName name="____NGd10">#REF!</definedName>
    <definedName name="____NGd12">#REF!</definedName>
    <definedName name="____NGd13">#REF!</definedName>
    <definedName name="____NGd14">#REF!</definedName>
    <definedName name="____NGd15">#REF!</definedName>
    <definedName name="____NGd2">#REF!</definedName>
    <definedName name="____NGd3">#REF!</definedName>
    <definedName name="____NGd4">#REF!</definedName>
    <definedName name="____NGd5">#REF!</definedName>
    <definedName name="____NGd6">#REF!</definedName>
    <definedName name="____NGd7">#REF!</definedName>
    <definedName name="____NGd8">#REF!</definedName>
    <definedName name="____NGd9">#REF!</definedName>
    <definedName name="____NPa1">#REF!</definedName>
    <definedName name="____NPa10">#REF!</definedName>
    <definedName name="____NPa2">#REF!</definedName>
    <definedName name="____NPa3">#REF!</definedName>
    <definedName name="____NPa4">#REF!</definedName>
    <definedName name="____NPa5">#REF!</definedName>
    <definedName name="____NPa6">#REF!</definedName>
    <definedName name="____NPa7">#REF!</definedName>
    <definedName name="____NPa8">#REF!</definedName>
    <definedName name="____NPa9">#REF!</definedName>
    <definedName name="____NSp1">#REF!</definedName>
    <definedName name="____nt1">#REF!</definedName>
    <definedName name="____PC1">#REF!</definedName>
    <definedName name="____ped1">#REF!</definedName>
    <definedName name="____ped2">#REF!</definedName>
    <definedName name="____ped3">#REF!</definedName>
    <definedName name="____ped4">#REF!</definedName>
    <definedName name="____ped6">#REF!</definedName>
    <definedName name="____ped7">#REF!</definedName>
    <definedName name="____PG1">#REF!</definedName>
    <definedName name="____PG4">#REF!</definedName>
    <definedName name="____PRT1">#REF!</definedName>
    <definedName name="____PRT2">#REF!</definedName>
    <definedName name="____PRT3">#REF!</definedName>
    <definedName name="____PRT4">#REF!</definedName>
    <definedName name="____PRT5">#REF!</definedName>
    <definedName name="____PRT6">#REF!</definedName>
    <definedName name="____PRT7">#REF!</definedName>
    <definedName name="____PRT8">#REF!</definedName>
    <definedName name="____qf1">#REF!</definedName>
    <definedName name="____REW1">#REF!</definedName>
    <definedName name="____REW2">#REF!</definedName>
    <definedName name="____ROS1">#REF!</definedName>
    <definedName name="____ROS2">#REF!</definedName>
    <definedName name="____ROW1">#REF!</definedName>
    <definedName name="____ROW2">#REF!</definedName>
    <definedName name="____RTW1">#REF!</definedName>
    <definedName name="____RTW2">#REF!</definedName>
    <definedName name="____S2351">#N/A</definedName>
    <definedName name="____SCH160">#REF!</definedName>
    <definedName name="____SCH20">#REF!</definedName>
    <definedName name="____SCH40">#REF!</definedName>
    <definedName name="____SCH80">#REF!</definedName>
    <definedName name="____SEC1">#REF!</definedName>
    <definedName name="____SEC2">#REF!</definedName>
    <definedName name="____SS1">#REF!</definedName>
    <definedName name="____SS12">#REF!</definedName>
    <definedName name="____SS2">#REF!</definedName>
    <definedName name="____SS3">#REF!</definedName>
    <definedName name="____SS4">#REF!</definedName>
    <definedName name="____SS5">#REF!</definedName>
    <definedName name="____SS6">#REF!</definedName>
    <definedName name="____SS7">#REF!</definedName>
    <definedName name="____ST311">#REF!</definedName>
    <definedName name="____ST312">#REF!</definedName>
    <definedName name="____ST32">#REF!</definedName>
    <definedName name="____TAB1">#REF!</definedName>
    <definedName name="____TAB2">#REF!</definedName>
    <definedName name="____TAG1">#REF!</definedName>
    <definedName name="____TBL2">#REF!</definedName>
    <definedName name="____TBL5">#REF!</definedName>
    <definedName name="____tg1">#REF!</definedName>
    <definedName name="____TIT1">#REF!</definedName>
    <definedName name="____TIT2">#REF!</definedName>
    <definedName name="____TIT3">#REF!</definedName>
    <definedName name="____V2350">#N/A</definedName>
    <definedName name="____V2351">#N/A</definedName>
    <definedName name="____V2352">#N/A</definedName>
    <definedName name="____V2354">#N/A</definedName>
    <definedName name="____V2355">#N/A</definedName>
    <definedName name="____Vew1">#REF!</definedName>
    <definedName name="____Vos1">#REF!</definedName>
    <definedName name="____We1">#REF!</definedName>
    <definedName name="____We2">#REF!</definedName>
    <definedName name="____WE3">#REF!</definedName>
    <definedName name="____We4">#REF!</definedName>
    <definedName name="____we5">#REF!</definedName>
    <definedName name="____we6">#REF!</definedName>
    <definedName name="____we7">#REF!</definedName>
    <definedName name="____we8">#REF!</definedName>
    <definedName name="____Wer1">#REF!</definedName>
    <definedName name="____Wer2">#REF!</definedName>
    <definedName name="____Wer3">#REF!</definedName>
    <definedName name="____Wer4">#REF!</definedName>
    <definedName name="____Wht1">#REF!</definedName>
    <definedName name="____Wht2">#REF!</definedName>
    <definedName name="____Wht3">#REF!</definedName>
    <definedName name="____Wht4">#REF!</definedName>
    <definedName name="____wht5">#REF!</definedName>
    <definedName name="____wht6">#REF!</definedName>
    <definedName name="____wht7">#REF!</definedName>
    <definedName name="____wht8">#REF!</definedName>
    <definedName name="____Wo1">#REF!</definedName>
    <definedName name="____Wo2">#REF!</definedName>
    <definedName name="____WO3">#REF!</definedName>
    <definedName name="____Wo4">#REF!</definedName>
    <definedName name="____wo5">#REF!</definedName>
    <definedName name="____wo6">#REF!</definedName>
    <definedName name="____wo7">#REF!</definedName>
    <definedName name="____wo8">#REF!</definedName>
    <definedName name="____Wp1">#REF!</definedName>
    <definedName name="____Wp2">#REF!</definedName>
    <definedName name="____wsb5">#REF!</definedName>
    <definedName name="___20_WORKTABLE_02">#REF!</definedName>
    <definedName name="___aa1" hidden="1">{#N/A,#N/A,FALSE,"CCTV"}</definedName>
    <definedName name="___aaa1" hidden="1">{#N/A,#N/A,FALSE,"CCTV"}</definedName>
    <definedName name="___bbb1" hidden="1">{#N/A,#N/A,FALSE,"CCTV"}</definedName>
    <definedName name="___BOQ2" hidden="1">{#N/A,#N/A,FALSE,"OUTPUT SHEET "}</definedName>
    <definedName name="___CNT1">#REF!</definedName>
    <definedName name="___CON221">#REF!</definedName>
    <definedName name="___DEL1">#REF!</definedName>
    <definedName name="___DET2" hidden="1">{#N/A,#N/A,FALSE,"Doc. A";#N/A,#N/A,FALSE,"Doc. B";#N/A,#N/A,FALSE,"Doc. C";#N/A,#N/A,FALSE,"Doc. D";#N/A,#N/A,FALSE,"Doc. E";#N/A,#N/A,FALSE,"Doc. F";#N/A,#N/A,FALSE,"Doc. H";#N/A,#N/A,FALSE,"Doc. G";#N/A,#N/A,FALSE,"Doc. I";#N/A,#N/A,FALSE,"Doc. J";#N/A,#N/A,FALSE,"Stock"}</definedName>
    <definedName name="___DET3" hidden="1">{#N/A,#N/A,FALSE,"Production-Ethy.";#N/A,#N/A,FALSE,"Production-Prop.";#N/A,#N/A,FALSE,"SaleVolume-Ethy.";#N/A,#N/A,FALSE,"SaleVolume-Prop.";#N/A,#N/A,FALSE,"SellPrice-Ethy.";#N/A,#N/A,FALSE,"SellPrice-Prop.";#N/A,#N/A,FALSE,"Naph&amp;Olef Rate";#N/A,#N/A,FALSE,"Stea&amp;Olef Rate";#N/A,#N/A,FALSE,"Elec&amp;Olef Rate"}</definedName>
    <definedName name="___DET31" hidden="1">{#N/A,#N/A,FALSE,"Production-Ethy.";#N/A,#N/A,FALSE,"Production-Prop.";#N/A,#N/A,FALSE,"SaleVolume-Ethy.";#N/A,#N/A,FALSE,"SaleVolume-Prop.";#N/A,#N/A,FALSE,"SellPrice-Ethy.";#N/A,#N/A,FALSE,"SellPrice-Prop.";#N/A,#N/A,FALSE,"Naph&amp;Olef Rate";#N/A,#N/A,FALSE,"Stea&amp;Olef Rate";#N/A,#N/A,FALSE,"Elec&amp;Olef Rate"}</definedName>
    <definedName name="___DET4" hidden="1">{#N/A,#N/A,FALSE,"BUDGET"}</definedName>
    <definedName name="___DET41" hidden="1">{#N/A,#N/A,FALSE,"BUDGET"}</definedName>
    <definedName name="___END1">#REF!</definedName>
    <definedName name="___ESC3" localSheetId="0">BlankMacro1</definedName>
    <definedName name="___ESC3">BlankMacro1</definedName>
    <definedName name="___FDN1">#REF!</definedName>
    <definedName name="___FDN2">#REF!</definedName>
    <definedName name="___GO1">#REF!</definedName>
    <definedName name="___GO2">#REF!</definedName>
    <definedName name="___go3">#REF!</definedName>
    <definedName name="___Hew1">#REF!</definedName>
    <definedName name="___Hos1">#REF!</definedName>
    <definedName name="___Hsb1">#REF!</definedName>
    <definedName name="___Hsb2">#REF!</definedName>
    <definedName name="___HSB3">#REF!</definedName>
    <definedName name="___Hsb4">#REF!</definedName>
    <definedName name="___HSB5">#REF!</definedName>
    <definedName name="___hsb6">#REF!</definedName>
    <definedName name="___hsb7">#REF!</definedName>
    <definedName name="___hsb8">#REF!</definedName>
    <definedName name="___Hsp1">#REF!</definedName>
    <definedName name="___Hsp2">#REF!</definedName>
    <definedName name="___Hwb1">#REF!</definedName>
    <definedName name="___Hwb2">#REF!</definedName>
    <definedName name="___HWB3">#REF!</definedName>
    <definedName name="___Hwb4">#REF!</definedName>
    <definedName name="___hwb5">#REF!</definedName>
    <definedName name="___hwb6">#REF!</definedName>
    <definedName name="___hwb7">#REF!</definedName>
    <definedName name="___hwb8">#REF!</definedName>
    <definedName name="___let01" hidden="1">{#N/A,#N/A,FALSE,"CCTV"}</definedName>
    <definedName name="___M2351">#N/A</definedName>
    <definedName name="___Mew1">#REF!</definedName>
    <definedName name="___Mey1">#REF!</definedName>
    <definedName name="___Mos1">#REF!</definedName>
    <definedName name="___Msb1">#REF!</definedName>
    <definedName name="___Msb2">#REF!</definedName>
    <definedName name="___MSB3">#REF!</definedName>
    <definedName name="___Msb4">#REF!</definedName>
    <definedName name="___msb5">#REF!</definedName>
    <definedName name="___msb6">#REF!</definedName>
    <definedName name="___msb7">#REF!</definedName>
    <definedName name="___msb8">#REF!</definedName>
    <definedName name="___Mwb1">#REF!</definedName>
    <definedName name="___Mwb2">#REF!</definedName>
    <definedName name="___MWB3">#REF!</definedName>
    <definedName name="___Mwb4">#REF!</definedName>
    <definedName name="___mwb5">#REF!</definedName>
    <definedName name="___mwb6">#REF!</definedName>
    <definedName name="___mwb7">#REF!</definedName>
    <definedName name="___mwb8">#REF!</definedName>
    <definedName name="___nt1">#REF!</definedName>
    <definedName name="___PC1">#REF!</definedName>
    <definedName name="___ped1">#REF!</definedName>
    <definedName name="___ped2">#REF!</definedName>
    <definedName name="___ped3">#REF!</definedName>
    <definedName name="___ped4">#REF!</definedName>
    <definedName name="___ped6">#REF!</definedName>
    <definedName name="___ped7">#REF!</definedName>
    <definedName name="___PG1">#REF!</definedName>
    <definedName name="___PG4">#REF!</definedName>
    <definedName name="___PK2">{"'장비'!$A$3:$M$12"}</definedName>
    <definedName name="___PKG3">{"'장비'!$A$3:$M$12"}</definedName>
    <definedName name="___PRT1">#REF!</definedName>
    <definedName name="___PRT2">#REF!</definedName>
    <definedName name="___PRT3">#REF!</definedName>
    <definedName name="___PRT4">#REF!</definedName>
    <definedName name="___PRT5">#REF!</definedName>
    <definedName name="___PRT6">#REF!</definedName>
    <definedName name="___PRT7">#REF!</definedName>
    <definedName name="___PRT8">#REF!</definedName>
    <definedName name="___qf1">#REF!</definedName>
    <definedName name="___qqq222">{"'장비'!$A$3:$M$12"}</definedName>
    <definedName name="___REW1">#REF!</definedName>
    <definedName name="___REW2">#REF!</definedName>
    <definedName name="___ROS1">#REF!</definedName>
    <definedName name="___ROS2">#REF!</definedName>
    <definedName name="___ROW1">#REF!</definedName>
    <definedName name="___ROW2">#REF!</definedName>
    <definedName name="___RTW1">#REF!</definedName>
    <definedName name="___RTW2">#REF!</definedName>
    <definedName name="___S2351">#N/A</definedName>
    <definedName name="___SCH160">#REF!</definedName>
    <definedName name="___SCH20">#REF!</definedName>
    <definedName name="___SCH40">#REF!</definedName>
    <definedName name="___SCH80">#REF!</definedName>
    <definedName name="___SEC1">#REF!</definedName>
    <definedName name="___SEC2">#REF!</definedName>
    <definedName name="___SS1">#REF!</definedName>
    <definedName name="___SS12">#REF!</definedName>
    <definedName name="___SS2">#REF!</definedName>
    <definedName name="___SS3">#REF!</definedName>
    <definedName name="___SS4">#REF!</definedName>
    <definedName name="___SS5">#REF!</definedName>
    <definedName name="___SS6">#REF!</definedName>
    <definedName name="___SS7">#REF!</definedName>
    <definedName name="___ST311">#REF!</definedName>
    <definedName name="___ST312">#REF!</definedName>
    <definedName name="___ST32">#REF!</definedName>
    <definedName name="___TAB1">#REF!</definedName>
    <definedName name="___TAB2">#REF!</definedName>
    <definedName name="___TAG1">#REF!</definedName>
    <definedName name="___TBL2">#REF!</definedName>
    <definedName name="___TBL5">#REF!</definedName>
    <definedName name="___tg1">#REF!</definedName>
    <definedName name="___TIT1">#REF!</definedName>
    <definedName name="___TIT2">#REF!</definedName>
    <definedName name="___TIT3">#REF!</definedName>
    <definedName name="___V2350">#N/A</definedName>
    <definedName name="___V2351">#N/A</definedName>
    <definedName name="___V2352">#N/A</definedName>
    <definedName name="___V2354">#N/A</definedName>
    <definedName name="___V2355">#N/A</definedName>
    <definedName name="___Vew1">#REF!</definedName>
    <definedName name="___Vos1">#REF!</definedName>
    <definedName name="___We1">#REF!</definedName>
    <definedName name="___We2">#REF!</definedName>
    <definedName name="___WE3">#REF!</definedName>
    <definedName name="___We4">#REF!</definedName>
    <definedName name="___we5">#REF!</definedName>
    <definedName name="___we6">#REF!</definedName>
    <definedName name="___we7">#REF!</definedName>
    <definedName name="___we8">#REF!</definedName>
    <definedName name="___Wer1">#REF!</definedName>
    <definedName name="___Wer2">#REF!</definedName>
    <definedName name="___Wer3">#REF!</definedName>
    <definedName name="___Wer4">#REF!</definedName>
    <definedName name="___Wht1">#REF!</definedName>
    <definedName name="___Wht2">#REF!</definedName>
    <definedName name="___Wht3">#REF!</definedName>
    <definedName name="___Wht4">#REF!</definedName>
    <definedName name="___wht5">#REF!</definedName>
    <definedName name="___wht6">#REF!</definedName>
    <definedName name="___wht7">#REF!</definedName>
    <definedName name="___wht8">#REF!</definedName>
    <definedName name="___Wo1">#REF!</definedName>
    <definedName name="___Wo2">#REF!</definedName>
    <definedName name="___WO3">#REF!</definedName>
    <definedName name="___Wo4">#REF!</definedName>
    <definedName name="___wo5">#REF!</definedName>
    <definedName name="___wo6">#REF!</definedName>
    <definedName name="___wo7">#REF!</definedName>
    <definedName name="___wo8">#REF!</definedName>
    <definedName name="___Wp1">#REF!</definedName>
    <definedName name="___Wp2">#REF!</definedName>
    <definedName name="___wsb5">#REF!</definedName>
    <definedName name="__1.2.3.">[1]지급제한자!$4:$4,[1]지급제한자!$44:$44,[1]지급제한자!$58:$58</definedName>
    <definedName name="__123Graph_A" hidden="1">#REF!</definedName>
    <definedName name="__123Graph_B" hidden="1">#REF!</definedName>
    <definedName name="__123Graph_D" hidden="1">#REF!</definedName>
    <definedName name="__123Graph_E" hidden="1">#REF!</definedName>
    <definedName name="__1A1_" hidden="1">{#N/A,#N/A,TRUE,"SUM";#N/A,#N/A,TRUE,"EE";#N/A,#N/A,TRUE,"AC";#N/A,#N/A,TRUE,"SN"}</definedName>
    <definedName name="__20_WORKTABLE_02">#REF!</definedName>
    <definedName name="__2O1_" hidden="1">{#N/A,#N/A,TRUE,"SUM";#N/A,#N/A,TRUE,"EE";#N/A,#N/A,TRUE,"AC";#N/A,#N/A,TRUE,"SN"}</definedName>
    <definedName name="__4aa1_" hidden="1">{#N/A,#N/A,FALSE,"CCTV"}</definedName>
    <definedName name="__aa1" hidden="1">{#N/A,#N/A,FALSE,"CCTV"}</definedName>
    <definedName name="__aaa1" hidden="1">{#N/A,#N/A,FALSE,"CCTV"}</definedName>
    <definedName name="__bbb1" hidden="1">{#N/A,#N/A,FALSE,"CCTV"}</definedName>
    <definedName name="__BOQ2" hidden="1">{#N/A,#N/A,FALSE,"OUTPUT SHEET "}</definedName>
    <definedName name="__cf2" hidden="1">{#N/A,#N/A,FALSE,"Variables";#N/A,#N/A,FALSE,"NPV Cashflows NZ$";#N/A,#N/A,FALSE,"Cashflows NZ$"}</definedName>
    <definedName name="__CNT1">#REF!</definedName>
    <definedName name="__CON221">#REF!</definedName>
    <definedName name="__DEL1">#REF!</definedName>
    <definedName name="__DemandLoad">TRUE</definedName>
    <definedName name="__DET2" hidden="1">{#N/A,#N/A,FALSE,"Doc. A";#N/A,#N/A,FALSE,"Doc. B";#N/A,#N/A,FALSE,"Doc. C";#N/A,#N/A,FALSE,"Doc. D";#N/A,#N/A,FALSE,"Doc. E";#N/A,#N/A,FALSE,"Doc. F";#N/A,#N/A,FALSE,"Doc. H";#N/A,#N/A,FALSE,"Doc. G";#N/A,#N/A,FALSE,"Doc. I";#N/A,#N/A,FALSE,"Doc. J";#N/A,#N/A,FALSE,"Stock"}</definedName>
    <definedName name="__DET3" hidden="1">{#N/A,#N/A,FALSE,"Production-Ethy.";#N/A,#N/A,FALSE,"Production-Prop.";#N/A,#N/A,FALSE,"SaleVolume-Ethy.";#N/A,#N/A,FALSE,"SaleVolume-Prop.";#N/A,#N/A,FALSE,"SellPrice-Ethy.";#N/A,#N/A,FALSE,"SellPrice-Prop.";#N/A,#N/A,FALSE,"Naph&amp;Olef Rate";#N/A,#N/A,FALSE,"Stea&amp;Olef Rate";#N/A,#N/A,FALSE,"Elec&amp;Olef Rate"}</definedName>
    <definedName name="__DET31" hidden="1">{#N/A,#N/A,FALSE,"Production-Ethy.";#N/A,#N/A,FALSE,"Production-Prop.";#N/A,#N/A,FALSE,"SaleVolume-Ethy.";#N/A,#N/A,FALSE,"SaleVolume-Prop.";#N/A,#N/A,FALSE,"SellPrice-Ethy.";#N/A,#N/A,FALSE,"SellPrice-Prop.";#N/A,#N/A,FALSE,"Naph&amp;Olef Rate";#N/A,#N/A,FALSE,"Stea&amp;Olef Rate";#N/A,#N/A,FALSE,"Elec&amp;Olef Rate"}</definedName>
    <definedName name="__DET4" hidden="1">{#N/A,#N/A,FALSE,"BUDGET"}</definedName>
    <definedName name="__DET41" hidden="1">{#N/A,#N/A,FALSE,"BUDGET"}</definedName>
    <definedName name="__END1">#REF!</definedName>
    <definedName name="__FDN1">#REF!</definedName>
    <definedName name="__FDN2">#REF!</definedName>
    <definedName name="__GO1">#REF!</definedName>
    <definedName name="__GO2">#REF!</definedName>
    <definedName name="__go3">#REF!</definedName>
    <definedName name="__Hew1">#REF!</definedName>
    <definedName name="__Hos1">#REF!</definedName>
    <definedName name="__Hsb1">#REF!</definedName>
    <definedName name="__Hsb2">#REF!</definedName>
    <definedName name="__HSB3">#REF!</definedName>
    <definedName name="__Hsb4">#REF!</definedName>
    <definedName name="__HSB5">#REF!</definedName>
    <definedName name="__hsb6">#REF!</definedName>
    <definedName name="__hsb7">#REF!</definedName>
    <definedName name="__hsb8">#REF!</definedName>
    <definedName name="__Hsp1">#REF!</definedName>
    <definedName name="__Hsp2">#REF!</definedName>
    <definedName name="__Hwb1">#REF!</definedName>
    <definedName name="__Hwb2">#REF!</definedName>
    <definedName name="__HWB3">#REF!</definedName>
    <definedName name="__Hwb4">#REF!</definedName>
    <definedName name="__hwb5">#REF!</definedName>
    <definedName name="__hwb6">#REF!</definedName>
    <definedName name="__hwb7">#REF!</definedName>
    <definedName name="__hwb8">#REF!</definedName>
    <definedName name="__IntlFixup">TRUE</definedName>
    <definedName name="__let01" hidden="1">{#N/A,#N/A,FALSE,"CCTV"}</definedName>
    <definedName name="__M2351">#N/A</definedName>
    <definedName name="__Mew1">#REF!</definedName>
    <definedName name="__Mey1">#REF!</definedName>
    <definedName name="__Mos1">#REF!</definedName>
    <definedName name="__Msb1">#REF!</definedName>
    <definedName name="__Msb2">#REF!</definedName>
    <definedName name="__MSB3">#REF!</definedName>
    <definedName name="__Msb4">#REF!</definedName>
    <definedName name="__msb5">#REF!</definedName>
    <definedName name="__msb6">#REF!</definedName>
    <definedName name="__msb7">#REF!</definedName>
    <definedName name="__msb8">#REF!</definedName>
    <definedName name="__Mwb1">#REF!</definedName>
    <definedName name="__Mwb2">#REF!</definedName>
    <definedName name="__MWB3">#REF!</definedName>
    <definedName name="__Mwb4">#REF!</definedName>
    <definedName name="__mwb5">#REF!</definedName>
    <definedName name="__mwb6">#REF!</definedName>
    <definedName name="__mwb7">#REF!</definedName>
    <definedName name="__mwb8">#REF!</definedName>
    <definedName name="__NCD1">#REF!</definedName>
    <definedName name="__NCD2">#REF!</definedName>
    <definedName name="__NDm1">#REF!</definedName>
    <definedName name="__NEl1">#REF!</definedName>
    <definedName name="__NEl2">#REF!</definedName>
    <definedName name="__NEl3">#REF!</definedName>
    <definedName name="__NGd16">#REF!</definedName>
    <definedName name="__NHo1">#REF!</definedName>
    <definedName name="__NHo2">#REF!</definedName>
    <definedName name="__NPa11">#REF!</definedName>
    <definedName name="__nt1">#REF!</definedName>
    <definedName name="__O1" hidden="1">{#N/A,#N/A,TRUE,"SUM";#N/A,#N/A,TRUE,"EE";#N/A,#N/A,TRUE,"AC";#N/A,#N/A,TRUE,"SN"}</definedName>
    <definedName name="__orn3">#REF!</definedName>
    <definedName name="__PC1">#REF!</definedName>
    <definedName name="__ped1">#REF!</definedName>
    <definedName name="__ped2">#REF!</definedName>
    <definedName name="__ped3">#REF!</definedName>
    <definedName name="__ped4">#REF!</definedName>
    <definedName name="__ped6">#REF!</definedName>
    <definedName name="__ped7">#REF!</definedName>
    <definedName name="__PG1">#REF!</definedName>
    <definedName name="__PG4">#REF!</definedName>
    <definedName name="__prcd_mt">#REF!</definedName>
    <definedName name="__PRT1">#REF!</definedName>
    <definedName name="__PRT2">#REF!</definedName>
    <definedName name="__PRT3">#REF!</definedName>
    <definedName name="__PRT4">#REF!</definedName>
    <definedName name="__PRT5">#REF!</definedName>
    <definedName name="__PRT6">#REF!</definedName>
    <definedName name="__PRT7">#REF!</definedName>
    <definedName name="__PRT8">#REF!</definedName>
    <definedName name="__qf1">#REF!</definedName>
    <definedName name="__rev5" hidden="1">{#N/A,#N/A,FALSE,"CCTV"}</definedName>
    <definedName name="__REW1">#REF!</definedName>
    <definedName name="__REW2">#REF!</definedName>
    <definedName name="__ROS1">#REF!</definedName>
    <definedName name="__ROS2">#REF!</definedName>
    <definedName name="__ROW1">#REF!</definedName>
    <definedName name="__ROW2">#REF!</definedName>
    <definedName name="__RTW1">#REF!</definedName>
    <definedName name="__RTW2">#REF!</definedName>
    <definedName name="__S2351">#N/A</definedName>
    <definedName name="__SCH160">#REF!</definedName>
    <definedName name="__SCH20">#REF!</definedName>
    <definedName name="__SCH40">#REF!</definedName>
    <definedName name="__SCH80">#REF!</definedName>
    <definedName name="__SEC1">#REF!</definedName>
    <definedName name="__SEC2">#REF!</definedName>
    <definedName name="__SS1">#REF!</definedName>
    <definedName name="__SS12">#REF!</definedName>
    <definedName name="__SS2">#REF!</definedName>
    <definedName name="__SS3">#REF!</definedName>
    <definedName name="__SS4">#REF!</definedName>
    <definedName name="__SS5">#REF!</definedName>
    <definedName name="__SS6">#REF!</definedName>
    <definedName name="__SS7">#REF!</definedName>
    <definedName name="__ST311">#REF!</definedName>
    <definedName name="__ST312">#REF!</definedName>
    <definedName name="__ST32">#REF!</definedName>
    <definedName name="__TAB1">#REF!</definedName>
    <definedName name="__TAB2">#REF!</definedName>
    <definedName name="__TAG1">#REF!</definedName>
    <definedName name="__TBL2">#REF!</definedName>
    <definedName name="__TBL5">#REF!</definedName>
    <definedName name="__tg1">#REF!</definedName>
    <definedName name="__TIT1">#REF!</definedName>
    <definedName name="__TIT2">#REF!</definedName>
    <definedName name="__TIT3">#REF!</definedName>
    <definedName name="__V2350">#N/A</definedName>
    <definedName name="__V2351">#N/A</definedName>
    <definedName name="__V2352">#N/A</definedName>
    <definedName name="__V2354">#N/A</definedName>
    <definedName name="__V2355">#N/A</definedName>
    <definedName name="__Vew1">#REF!</definedName>
    <definedName name="__Vos1">#REF!</definedName>
    <definedName name="__We1">#REF!</definedName>
    <definedName name="__We2">#REF!</definedName>
    <definedName name="__WE3">#REF!</definedName>
    <definedName name="__We4">#REF!</definedName>
    <definedName name="__we5">#REF!</definedName>
    <definedName name="__we6">#REF!</definedName>
    <definedName name="__we7">#REF!</definedName>
    <definedName name="__we8">#REF!</definedName>
    <definedName name="__Wer1">#REF!</definedName>
    <definedName name="__Wer2">#REF!</definedName>
    <definedName name="__Wer3">#REF!</definedName>
    <definedName name="__Wer4">#REF!</definedName>
    <definedName name="__Wht1">#REF!</definedName>
    <definedName name="__Wht2">#REF!</definedName>
    <definedName name="__Wht3">#REF!</definedName>
    <definedName name="__Wht4">#REF!</definedName>
    <definedName name="__wht5">#REF!</definedName>
    <definedName name="__wht6">#REF!</definedName>
    <definedName name="__wht7">#REF!</definedName>
    <definedName name="__wht8">#REF!</definedName>
    <definedName name="__Wo1">#REF!</definedName>
    <definedName name="__Wo2">#REF!</definedName>
    <definedName name="__WO3">#REF!</definedName>
    <definedName name="__Wo4">#REF!</definedName>
    <definedName name="__wo5">#REF!</definedName>
    <definedName name="__wo6">#REF!</definedName>
    <definedName name="__wo7">#REF!</definedName>
    <definedName name="__wo8">#REF!</definedName>
    <definedName name="__Wp1">#REF!</definedName>
    <definedName name="__Wp2">#REF!</definedName>
    <definedName name="__wsb5">#REF!</definedName>
    <definedName name="__xlfn.BAHTTEXT" hidden="1">#NAME?</definedName>
    <definedName name="_0_CROSSTAB">#REF!</definedName>
    <definedName name="_0_CROSSTAB_NEW_QTY">#REF!</definedName>
    <definedName name="_0_SLQ_MetricsDIR">#REF!</definedName>
    <definedName name="_0_SLQ_MetricsIND">#REF!</definedName>
    <definedName name="_0_TAQ_TDC_AcctSumry">#REF!</definedName>
    <definedName name="_0_TAQ_TDC_EquipmentSumry">#REF!</definedName>
    <definedName name="_0_TAQ_TDC_ListEQProj_MatUnit">#REF!</definedName>
    <definedName name="_001" hidden="1">{#N/A,#N/A,FALSE,"B-001";#N/A,#N/A,FALSE,"B-002";#N/A,#N/A,FALSE,"B-003";#N/A,#N/A,FALSE,"B-004";#N/A,#N/A,FALSE,"B-005";#N/A,#N/A,FALSE,"B-010";#N/A,#N/A,FALSE,"C-001";#N/A,#N/A,FALSE,"C-002";#N/A,#N/A,FALSE,"C-003";#N/A,#N/A,FALSE,"C-004";#N/A,#N/A,FALSE,"C-005";#N/A,#N/A,FALSE,"C-010";#N/A,#N/A,FALSE,"D-001";#N/A,#N/A,FALSE,"D-003";#N/A,#N/A,FALSE,"E-001";#N/A,#N/A,FALSE,"E-002";#N/A,#N/A,FALSE,"E-011";#N/A,#N/A,FALSE,"E-012";#N/A,#N/A,FALSE,"F-001";#N/A,#N/A,FALSE,"F-005";#N/A,#N/A,FALSE,"J-001";#N/A,#N/A,FALSE,"J-002";#N/A,#N/A,FALSE,"J-003";#N/A,#N/A,FALSE,"J-004";#N/A,#N/A,FALSE,"J-005";#N/A,#N/A,FALSE,"J-006";#N/A,#N/A,FALSE,"J-008";#N/A,#N/A,FALSE,"J-009";#N/A,#N/A,FALSE,"J-011";#N/A,#N/A,FALSE,"J-012";#N/A,#N/A,FALSE,"J-014";#N/A,#N/A,FALSE,"J-017";#N/A,#N/A,FALSE,"L-001";#N/A,#N/A,FALSE,"L-002";#N/A,#N/A,FALSE,"L-003";#N/A,#N/A,FALSE,"L-004";#N/A,#N/A,FALSE,"L-005";#N/A,#N/A,FALSE,"L-006";#N/A,#N/A,FALSE,"L-007";#N/A,#N/A,FALSE,"L-051";#N/A,#N/A,FALSE,"L-052";#N/A,#N/A,FALSE,"L-053";#N/A,#N/A,FALSE,"L-054";#N/A,#N/A,FALSE,"L-058";#N/A,#N/A,FALSE,"LR-001";#N/A,#N/A,FALSE,"U-001";#N/A,#N/A,FALSE,"U-002";#N/A,#N/A,FALSE,"U-010";#N/A,#N/A,FALSE,"U-051";#N/A,#N/A,FALSE,"UC-001";#N/A,#N/A,FALSE,"SIDE FILTER";#N/A,#N/A,FALSE,"CI-001-3";#N/A,#N/A,FALSE,"Load Arm"}</definedName>
    <definedName name="_002" hidden="1">{#N/A,#N/A,FALSE,"B-001";#N/A,#N/A,FALSE,"B-002";#N/A,#N/A,FALSE,"B-003";#N/A,#N/A,FALSE,"B-004";#N/A,#N/A,FALSE,"B-005";#N/A,#N/A,FALSE,"B-010";#N/A,#N/A,FALSE,"C-001";#N/A,#N/A,FALSE,"C-002";#N/A,#N/A,FALSE,"C-003";#N/A,#N/A,FALSE,"C-004";#N/A,#N/A,FALSE,"C-005";#N/A,#N/A,FALSE,"C-010";#N/A,#N/A,FALSE,"D-001";#N/A,#N/A,FALSE,"D-003";#N/A,#N/A,FALSE,"E-001";#N/A,#N/A,FALSE,"E-002";#N/A,#N/A,FALSE,"E-011";#N/A,#N/A,FALSE,"E-012";#N/A,#N/A,FALSE,"F-001";#N/A,#N/A,FALSE,"F-005";#N/A,#N/A,FALSE,"J-001";#N/A,#N/A,FALSE,"J-002";#N/A,#N/A,FALSE,"J-003";#N/A,#N/A,FALSE,"J-004";#N/A,#N/A,FALSE,"J-005";#N/A,#N/A,FALSE,"J-006";#N/A,#N/A,FALSE,"J-008";#N/A,#N/A,FALSE,"J-009";#N/A,#N/A,FALSE,"J-011";#N/A,#N/A,FALSE,"J-012";#N/A,#N/A,FALSE,"J-014";#N/A,#N/A,FALSE,"J-017";#N/A,#N/A,FALSE,"L-001";#N/A,#N/A,FALSE,"L-002";#N/A,#N/A,FALSE,"L-003";#N/A,#N/A,FALSE,"L-004";#N/A,#N/A,FALSE,"L-005";#N/A,#N/A,FALSE,"L-006";#N/A,#N/A,FALSE,"L-007";#N/A,#N/A,FALSE,"L-051";#N/A,#N/A,FALSE,"L-052";#N/A,#N/A,FALSE,"L-053";#N/A,#N/A,FALSE,"L-054";#N/A,#N/A,FALSE,"L-058";#N/A,#N/A,FALSE,"LR-001";#N/A,#N/A,FALSE,"U-001";#N/A,#N/A,FALSE,"U-002";#N/A,#N/A,FALSE,"U-010";#N/A,#N/A,FALSE,"U-051";#N/A,#N/A,FALSE,"UC-001";#N/A,#N/A,FALSE,"SIDE FILTER";#N/A,#N/A,FALSE,"CI-001-3";#N/A,#N/A,FALSE,"Load Arm"}</definedName>
    <definedName name="_1">#REF!</definedName>
    <definedName name="_1._PANEL_BD.__LP___1">#REF!</definedName>
    <definedName name="_1.2.3.">[2]기준!$3:$3,[2]기준!#REF!,[2]기준!$4:$4,[2]기준!$7:$7,[2]기준!$10:$10,[2]기준!$49:$49,[2]기준!$78:$78,[2]기준!$83:$83</definedName>
    <definedName name="_1__GENERAL__">#REF!</definedName>
    <definedName name="_1_CROSSTAB_OLD_QTY">#REF!</definedName>
    <definedName name="_1_RMB___NT">#REF!</definedName>
    <definedName name="_10">#REF!</definedName>
    <definedName name="_10__123Graph_DMOB_01" hidden="1">#REF!</definedName>
    <definedName name="_1000A01">#N/A</definedName>
    <definedName name="_104E3_" localSheetId="0">BlankMacro1</definedName>
    <definedName name="_104E3_">BlankMacro1</definedName>
    <definedName name="_10A_61">#N/A</definedName>
    <definedName name="_10A_62">#N/A</definedName>
    <definedName name="_10A_63">#N/A</definedName>
    <definedName name="_10A_64">#N/A</definedName>
    <definedName name="_10A_65">#N/A</definedName>
    <definedName name="_10A_66">#N/A</definedName>
    <definedName name="_10A_67">#N/A</definedName>
    <definedName name="_10A_68">#N/A</definedName>
    <definedName name="_10A_69">#N/A</definedName>
    <definedName name="_10A_70">#N/A</definedName>
    <definedName name="_10A_71">#N/A</definedName>
    <definedName name="_10A_72">#N/A</definedName>
    <definedName name="_10A_73">#N/A</definedName>
    <definedName name="_10A_74">#N/A</definedName>
    <definedName name="_10A_75">#N/A</definedName>
    <definedName name="_10A_76">#N/A</definedName>
    <definedName name="_10A_77">#N/A</definedName>
    <definedName name="_10A_78">#N/A</definedName>
    <definedName name="_10A_79">#N/A</definedName>
    <definedName name="_10A_80">#N/A</definedName>
    <definedName name="_10A_81">#N/A</definedName>
    <definedName name="_10A_82">#N/A</definedName>
    <definedName name="_10A_83">#N/A</definedName>
    <definedName name="_10A_84">#N/A</definedName>
    <definedName name="_10A_85">#N/A</definedName>
    <definedName name="_10A_86">#N/A</definedName>
    <definedName name="_10A_87">#N/A</definedName>
    <definedName name="_10A_88">#N/A</definedName>
    <definedName name="_10A_89">#N/A</definedName>
    <definedName name="_10A_90">#N/A</definedName>
    <definedName name="_10B_61">#N/A</definedName>
    <definedName name="_10B_62">#N/A</definedName>
    <definedName name="_10B_63">#N/A</definedName>
    <definedName name="_10B_64">#N/A</definedName>
    <definedName name="_10B_65">#N/A</definedName>
    <definedName name="_10B_66">#N/A</definedName>
    <definedName name="_10B_67">#N/A</definedName>
    <definedName name="_10B_68">#N/A</definedName>
    <definedName name="_10B_69">#N/A</definedName>
    <definedName name="_10B_70">#N/A</definedName>
    <definedName name="_10B_71">#N/A</definedName>
    <definedName name="_10B_72">#N/A</definedName>
    <definedName name="_10B_73">#N/A</definedName>
    <definedName name="_10B_74">#N/A</definedName>
    <definedName name="_10B_75">#N/A</definedName>
    <definedName name="_10B_76">#N/A</definedName>
    <definedName name="_10B_77">#N/A</definedName>
    <definedName name="_10B_78">#N/A</definedName>
    <definedName name="_10B_79">#N/A</definedName>
    <definedName name="_10B_80">#N/A</definedName>
    <definedName name="_10B_81">#N/A</definedName>
    <definedName name="_10B_82">#N/A</definedName>
    <definedName name="_10B_83">#N/A</definedName>
    <definedName name="_10B_84">#N/A</definedName>
    <definedName name="_10B_85">#N/A</definedName>
    <definedName name="_10B_86">#N/A</definedName>
    <definedName name="_10B_87">#N/A</definedName>
    <definedName name="_10B_88">#N/A</definedName>
    <definedName name="_10B_89">#N/A</definedName>
    <definedName name="_10B_90">#N/A</definedName>
    <definedName name="_10C_61">#N/A</definedName>
    <definedName name="_10C_62">#N/A</definedName>
    <definedName name="_10C_63">#N/A</definedName>
    <definedName name="_10C_64">#N/A</definedName>
    <definedName name="_10C_65">#N/A</definedName>
    <definedName name="_10C_66">#N/A</definedName>
    <definedName name="_10C_67">#N/A</definedName>
    <definedName name="_10C_68">#N/A</definedName>
    <definedName name="_10C_69">#N/A</definedName>
    <definedName name="_10C_70">#N/A</definedName>
    <definedName name="_10C_71">#N/A</definedName>
    <definedName name="_10C_72">#N/A</definedName>
    <definedName name="_10C_73">#N/A</definedName>
    <definedName name="_10C_74">#N/A</definedName>
    <definedName name="_10C_75">#N/A</definedName>
    <definedName name="_10C_76">#N/A</definedName>
    <definedName name="_10C_77">#N/A</definedName>
    <definedName name="_10C_78">#N/A</definedName>
    <definedName name="_10C_79">#N/A</definedName>
    <definedName name="_10C_80">#N/A</definedName>
    <definedName name="_10C_81">#N/A</definedName>
    <definedName name="_10C_82">#N/A</definedName>
    <definedName name="_10C_83">#N/A</definedName>
    <definedName name="_10C_84">#N/A</definedName>
    <definedName name="_10C_85">#N/A</definedName>
    <definedName name="_10C_86">#N/A</definedName>
    <definedName name="_10C_87">#N/A</definedName>
    <definedName name="_10C_88">#N/A</definedName>
    <definedName name="_10C_89">#N/A</definedName>
    <definedName name="_10C_90">#N/A</definedName>
    <definedName name="_11">#REF!</definedName>
    <definedName name="_11__123Graph_DMOB_02" hidden="1">#REF!</definedName>
    <definedName name="_110E4_" localSheetId="0">BlankMacro1</definedName>
    <definedName name="_110E4_">BlankMacro1</definedName>
    <definedName name="_116E5_" localSheetId="0">BlankMacro1</definedName>
    <definedName name="_116E5_">BlankMacro1</definedName>
    <definedName name="_11aa1_" hidden="1">{#N/A,#N/A,FALSE,"CCTV"}</definedName>
    <definedName name="_12">#REF!</definedName>
    <definedName name="_12__123Graph_EMOB_02" hidden="1">#REF!</definedName>
    <definedName name="_122E6_" localSheetId="0">BlankMacro1</definedName>
    <definedName name="_122E6_">BlankMacro1</definedName>
    <definedName name="_128E7_" localSheetId="0">BlankMacro1</definedName>
    <definedName name="_128E7_">BlankMacro1</definedName>
    <definedName name="_12A_1">#N/A</definedName>
    <definedName name="_12A_10">#N/A</definedName>
    <definedName name="_12A_11">#N/A</definedName>
    <definedName name="_12A_12">#N/A</definedName>
    <definedName name="_12A_13">#N/A</definedName>
    <definedName name="_12A_14">#N/A</definedName>
    <definedName name="_12A_15">#N/A</definedName>
    <definedName name="_12A_16">#N/A</definedName>
    <definedName name="_12A_17">#N/A</definedName>
    <definedName name="_12A_18">#N/A</definedName>
    <definedName name="_12A_19">#N/A</definedName>
    <definedName name="_12A_2">#N/A</definedName>
    <definedName name="_12A_20">#N/A</definedName>
    <definedName name="_12A_21">#N/A</definedName>
    <definedName name="_12A_22">#N/A</definedName>
    <definedName name="_12A_23">#N/A</definedName>
    <definedName name="_12A_24">#N/A</definedName>
    <definedName name="_12A_25">#N/A</definedName>
    <definedName name="_12A_26">#N/A</definedName>
    <definedName name="_12A_27">#N/A</definedName>
    <definedName name="_12A_28">#N/A</definedName>
    <definedName name="_12A_29">#N/A</definedName>
    <definedName name="_12A_3">#N/A</definedName>
    <definedName name="_12A_30">#N/A</definedName>
    <definedName name="_12A_31">#N/A</definedName>
    <definedName name="_12A_32">#N/A</definedName>
    <definedName name="_12A_33">#N/A</definedName>
    <definedName name="_12A_34">#N/A</definedName>
    <definedName name="_12A_35">#N/A</definedName>
    <definedName name="_12A_36">#N/A</definedName>
    <definedName name="_12A_37">#N/A</definedName>
    <definedName name="_12A_38">#N/A</definedName>
    <definedName name="_12A_39">#N/A</definedName>
    <definedName name="_12A_4">#N/A</definedName>
    <definedName name="_12A_40">#N/A</definedName>
    <definedName name="_12A_41">#N/A</definedName>
    <definedName name="_12A_42">#N/A</definedName>
    <definedName name="_12A_43">#N/A</definedName>
    <definedName name="_12A_44">#N/A</definedName>
    <definedName name="_12A_45">#N/A</definedName>
    <definedName name="_12A_46">#N/A</definedName>
    <definedName name="_12A_47">#N/A</definedName>
    <definedName name="_12A_48">#N/A</definedName>
    <definedName name="_12A_49">#N/A</definedName>
    <definedName name="_12A_5">#N/A</definedName>
    <definedName name="_12A_50">#N/A</definedName>
    <definedName name="_12A_51">#N/A</definedName>
    <definedName name="_12A_52">#N/A</definedName>
    <definedName name="_12A_53">#N/A</definedName>
    <definedName name="_12A_54">#N/A</definedName>
    <definedName name="_12A_55">#N/A</definedName>
    <definedName name="_12A_56">#N/A</definedName>
    <definedName name="_12A_57">#N/A</definedName>
    <definedName name="_12A_58">#N/A</definedName>
    <definedName name="_12A_59">#N/A</definedName>
    <definedName name="_12A_6">#N/A</definedName>
    <definedName name="_12A_60">#N/A</definedName>
    <definedName name="_12A_61">#N/A</definedName>
    <definedName name="_12A_62">#N/A</definedName>
    <definedName name="_12A_63">#N/A</definedName>
    <definedName name="_12A_64">#N/A</definedName>
    <definedName name="_12A_65">#N/A</definedName>
    <definedName name="_12A_66">#N/A</definedName>
    <definedName name="_12A_67">#N/A</definedName>
    <definedName name="_12A_68">#N/A</definedName>
    <definedName name="_12A_69">#N/A</definedName>
    <definedName name="_12A_7">#N/A</definedName>
    <definedName name="_12A_70">#N/A</definedName>
    <definedName name="_12A_71">#N/A</definedName>
    <definedName name="_12A_72">#N/A</definedName>
    <definedName name="_12A_73">#N/A</definedName>
    <definedName name="_12A_74">#N/A</definedName>
    <definedName name="_12A_75">#N/A</definedName>
    <definedName name="_12A_76">#N/A</definedName>
    <definedName name="_12A_77">#N/A</definedName>
    <definedName name="_12A_78">#N/A</definedName>
    <definedName name="_12A_79">#N/A</definedName>
    <definedName name="_12A_8">#N/A</definedName>
    <definedName name="_12A_80">#N/A</definedName>
    <definedName name="_12A_81">#N/A</definedName>
    <definedName name="_12A_9">#N/A</definedName>
    <definedName name="_12B_1">#N/A</definedName>
    <definedName name="_12B_10">#N/A</definedName>
    <definedName name="_12B_11">#N/A</definedName>
    <definedName name="_12B_12">#N/A</definedName>
    <definedName name="_12B_13">#N/A</definedName>
    <definedName name="_12B_14">#N/A</definedName>
    <definedName name="_12B_15">#N/A</definedName>
    <definedName name="_12B_16">#N/A</definedName>
    <definedName name="_12B_17">#N/A</definedName>
    <definedName name="_12B_18">#N/A</definedName>
    <definedName name="_12B_19">#N/A</definedName>
    <definedName name="_12B_2">#N/A</definedName>
    <definedName name="_12B_20">#N/A</definedName>
    <definedName name="_12B_21">#N/A</definedName>
    <definedName name="_12B_22">#N/A</definedName>
    <definedName name="_12B_23">#N/A</definedName>
    <definedName name="_12B_24">#N/A</definedName>
    <definedName name="_12B_25">#N/A</definedName>
    <definedName name="_12B_26">#N/A</definedName>
    <definedName name="_12B_27">#N/A</definedName>
    <definedName name="_12B_28">#N/A</definedName>
    <definedName name="_12B_29">#N/A</definedName>
    <definedName name="_12B_3">#N/A</definedName>
    <definedName name="_12B_30">#N/A</definedName>
    <definedName name="_12B_31">#N/A</definedName>
    <definedName name="_12B_32">#N/A</definedName>
    <definedName name="_12B_33">#N/A</definedName>
    <definedName name="_12B_34">#N/A</definedName>
    <definedName name="_12B_35">#N/A</definedName>
    <definedName name="_12B_36">#N/A</definedName>
    <definedName name="_12B_37">#N/A</definedName>
    <definedName name="_12B_38">#N/A</definedName>
    <definedName name="_12B_39">#N/A</definedName>
    <definedName name="_12B_4">#N/A</definedName>
    <definedName name="_12B_40">#N/A</definedName>
    <definedName name="_12B_41">#N/A</definedName>
    <definedName name="_12B_42">#N/A</definedName>
    <definedName name="_12B_43">#N/A</definedName>
    <definedName name="_12B_44">#N/A</definedName>
    <definedName name="_12B_45">#N/A</definedName>
    <definedName name="_12B_46">#N/A</definedName>
    <definedName name="_12B_47">#N/A</definedName>
    <definedName name="_12B_48">#N/A</definedName>
    <definedName name="_12B_49">#N/A</definedName>
    <definedName name="_12B_5">#N/A</definedName>
    <definedName name="_12B_50">#N/A</definedName>
    <definedName name="_12B_51">#N/A</definedName>
    <definedName name="_12B_52">#N/A</definedName>
    <definedName name="_12B_53">#N/A</definedName>
    <definedName name="_12B_54">#N/A</definedName>
    <definedName name="_12B_55">#N/A</definedName>
    <definedName name="_12B_56">#N/A</definedName>
    <definedName name="_12B_57">#N/A</definedName>
    <definedName name="_12B_58">#N/A</definedName>
    <definedName name="_12B_59">#N/A</definedName>
    <definedName name="_12B_6">#N/A</definedName>
    <definedName name="_12B_60">#N/A</definedName>
    <definedName name="_12B_61">#N/A</definedName>
    <definedName name="_12B_62">#N/A</definedName>
    <definedName name="_12B_63">#N/A</definedName>
    <definedName name="_12B_64">#N/A</definedName>
    <definedName name="_12B_65">#N/A</definedName>
    <definedName name="_12B_66">#N/A</definedName>
    <definedName name="_12B_67">#N/A</definedName>
    <definedName name="_12B_68">#N/A</definedName>
    <definedName name="_12B_69">#N/A</definedName>
    <definedName name="_12B_7">#N/A</definedName>
    <definedName name="_12B_70">#N/A</definedName>
    <definedName name="_12B_71">#N/A</definedName>
    <definedName name="_12B_72">#N/A</definedName>
    <definedName name="_12B_73">#N/A</definedName>
    <definedName name="_12B_74">#N/A</definedName>
    <definedName name="_12B_75">#N/A</definedName>
    <definedName name="_12B_76">#N/A</definedName>
    <definedName name="_12B_77">#N/A</definedName>
    <definedName name="_12B_78">#N/A</definedName>
    <definedName name="_12B_79">#N/A</definedName>
    <definedName name="_12B_8">#N/A</definedName>
    <definedName name="_12B_80">#N/A</definedName>
    <definedName name="_12B_81">#N/A</definedName>
    <definedName name="_12B_9">#N/A</definedName>
    <definedName name="_12C_1">#N/A</definedName>
    <definedName name="_12C_10">#N/A</definedName>
    <definedName name="_12C_11">#N/A</definedName>
    <definedName name="_12C_12">#N/A</definedName>
    <definedName name="_12C_13">#N/A</definedName>
    <definedName name="_12C_14">#N/A</definedName>
    <definedName name="_12C_15">#N/A</definedName>
    <definedName name="_12C_16">#N/A</definedName>
    <definedName name="_12C_17">#N/A</definedName>
    <definedName name="_12C_18">#N/A</definedName>
    <definedName name="_12C_19">#N/A</definedName>
    <definedName name="_12C_2">#N/A</definedName>
    <definedName name="_12C_20">#N/A</definedName>
    <definedName name="_12C_21">#N/A</definedName>
    <definedName name="_12C_22">#N/A</definedName>
    <definedName name="_12C_23">#N/A</definedName>
    <definedName name="_12C_24">#N/A</definedName>
    <definedName name="_12C_25">#N/A</definedName>
    <definedName name="_12C_26">#N/A</definedName>
    <definedName name="_12C_27">#N/A</definedName>
    <definedName name="_12C_28">#N/A</definedName>
    <definedName name="_12C_29">#N/A</definedName>
    <definedName name="_12C_3">#N/A</definedName>
    <definedName name="_12C_30">#N/A</definedName>
    <definedName name="_12C_31">#N/A</definedName>
    <definedName name="_12C_32">#N/A</definedName>
    <definedName name="_12C_33">#N/A</definedName>
    <definedName name="_12C_34">#N/A</definedName>
    <definedName name="_12C_35">#N/A</definedName>
    <definedName name="_12C_36">#N/A</definedName>
    <definedName name="_12C_37">#N/A</definedName>
    <definedName name="_12C_38">#N/A</definedName>
    <definedName name="_12C_39">#N/A</definedName>
    <definedName name="_12C_4">#N/A</definedName>
    <definedName name="_12C_40">#N/A</definedName>
    <definedName name="_12C_41">#N/A</definedName>
    <definedName name="_12C_42">#N/A</definedName>
    <definedName name="_12C_43">#N/A</definedName>
    <definedName name="_12C_44">#N/A</definedName>
    <definedName name="_12C_45">#N/A</definedName>
    <definedName name="_12C_46">#N/A</definedName>
    <definedName name="_12C_47">#N/A</definedName>
    <definedName name="_12C_48">#N/A</definedName>
    <definedName name="_12C_49">#N/A</definedName>
    <definedName name="_12C_5">#N/A</definedName>
    <definedName name="_12C_50">#N/A</definedName>
    <definedName name="_12C_51">#N/A</definedName>
    <definedName name="_12C_52">#N/A</definedName>
    <definedName name="_12C_53">#N/A</definedName>
    <definedName name="_12C_54">#N/A</definedName>
    <definedName name="_12C_55">#N/A</definedName>
    <definedName name="_12C_56">#N/A</definedName>
    <definedName name="_12C_57">#N/A</definedName>
    <definedName name="_12C_58">#N/A</definedName>
    <definedName name="_12C_59">#N/A</definedName>
    <definedName name="_12C_6">#N/A</definedName>
    <definedName name="_12C_60">#N/A</definedName>
    <definedName name="_12C_61">#N/A</definedName>
    <definedName name="_12C_62">#N/A</definedName>
    <definedName name="_12C_63">#N/A</definedName>
    <definedName name="_12C_64">#N/A</definedName>
    <definedName name="_12C_65">#N/A</definedName>
    <definedName name="_12C_66">#N/A</definedName>
    <definedName name="_12C_67">#N/A</definedName>
    <definedName name="_12C_68">#N/A</definedName>
    <definedName name="_12C_69">#N/A</definedName>
    <definedName name="_12C_7">#N/A</definedName>
    <definedName name="_12C_70">#N/A</definedName>
    <definedName name="_12C_71">#N/A</definedName>
    <definedName name="_12C_72">#N/A</definedName>
    <definedName name="_12C_73">#N/A</definedName>
    <definedName name="_12C_74">#N/A</definedName>
    <definedName name="_12C_75">#N/A</definedName>
    <definedName name="_12C_76">#N/A</definedName>
    <definedName name="_12C_77">#N/A</definedName>
    <definedName name="_12C_78">#N/A</definedName>
    <definedName name="_12C_79">#N/A</definedName>
    <definedName name="_12C_8">#N/A</definedName>
    <definedName name="_12C_80">#N/A</definedName>
    <definedName name="_12C_81">#N/A</definedName>
    <definedName name="_12C_9">#N/A</definedName>
    <definedName name="_13">#REF!</definedName>
    <definedName name="_13__123Graph_FMOB_02" hidden="1">#REF!</definedName>
    <definedName name="_134E8_" localSheetId="0">BlankMacro1</definedName>
    <definedName name="_134E8_">BlankMacro1</definedName>
    <definedName name="_14">#REF!</definedName>
    <definedName name="_14__123Graph_LBL_AMOB_01" hidden="1">#REF!</definedName>
    <definedName name="_140E9_" localSheetId="0">BlankMacro1</definedName>
    <definedName name="_140E9_">BlankMacro1</definedName>
    <definedName name="_146EW1_" localSheetId="0">BlankMacro1</definedName>
    <definedName name="_146EW1_">BlankMacro1</definedName>
    <definedName name="_14A_1">#N/A</definedName>
    <definedName name="_14A_10">#N/A</definedName>
    <definedName name="_14A_11">#N/A</definedName>
    <definedName name="_14A_12">#N/A</definedName>
    <definedName name="_14A_13">#N/A</definedName>
    <definedName name="_14A_14">#N/A</definedName>
    <definedName name="_14A_15">#N/A</definedName>
    <definedName name="_14A_16">#N/A</definedName>
    <definedName name="_14A_17">#N/A</definedName>
    <definedName name="_14A_18">#N/A</definedName>
    <definedName name="_14A_19">#N/A</definedName>
    <definedName name="_14A_2">#N/A</definedName>
    <definedName name="_14A_20">#N/A</definedName>
    <definedName name="_14A_21">#N/A</definedName>
    <definedName name="_14A_22">#N/A</definedName>
    <definedName name="_14A_23">#N/A</definedName>
    <definedName name="_14A_24">#N/A</definedName>
    <definedName name="_14A_25">#N/A</definedName>
    <definedName name="_14A_26">#N/A</definedName>
    <definedName name="_14A_27">#N/A</definedName>
    <definedName name="_14A_28">#N/A</definedName>
    <definedName name="_14A_29">#N/A</definedName>
    <definedName name="_14A_3">#N/A</definedName>
    <definedName name="_14A_30">#N/A</definedName>
    <definedName name="_14A_4">#N/A</definedName>
    <definedName name="_14A_5">#N/A</definedName>
    <definedName name="_14A_6">#N/A</definedName>
    <definedName name="_14A_7">#N/A</definedName>
    <definedName name="_14A_8">#N/A</definedName>
    <definedName name="_14A_9">#N/A</definedName>
    <definedName name="_14B_1">#N/A</definedName>
    <definedName name="_14B_10">#N/A</definedName>
    <definedName name="_14B_11">#N/A</definedName>
    <definedName name="_14B_12">#N/A</definedName>
    <definedName name="_14B_13">#N/A</definedName>
    <definedName name="_14B_14">#N/A</definedName>
    <definedName name="_14B_15">#N/A</definedName>
    <definedName name="_14B_16">#N/A</definedName>
    <definedName name="_14B_17">#N/A</definedName>
    <definedName name="_14B_18">#N/A</definedName>
    <definedName name="_14B_19">#N/A</definedName>
    <definedName name="_14B_2">#N/A</definedName>
    <definedName name="_14B_20">#N/A</definedName>
    <definedName name="_14B_21">#N/A</definedName>
    <definedName name="_14B_22">#N/A</definedName>
    <definedName name="_14B_23">#N/A</definedName>
    <definedName name="_14B_24">#N/A</definedName>
    <definedName name="_14B_25">#N/A</definedName>
    <definedName name="_14B_26">#N/A</definedName>
    <definedName name="_14B_27">#N/A</definedName>
    <definedName name="_14B_28">#N/A</definedName>
    <definedName name="_14B_29">#N/A</definedName>
    <definedName name="_14B_3">#N/A</definedName>
    <definedName name="_14B_30">#N/A</definedName>
    <definedName name="_14B_4">#N/A</definedName>
    <definedName name="_14B_5">#N/A</definedName>
    <definedName name="_14B_6">#N/A</definedName>
    <definedName name="_14B_7">#N/A</definedName>
    <definedName name="_14B_8">#N/A</definedName>
    <definedName name="_14B_9">#N/A</definedName>
    <definedName name="_14C_1">#N/A</definedName>
    <definedName name="_14C_10">#N/A</definedName>
    <definedName name="_14C_11">#N/A</definedName>
    <definedName name="_14C_12">#N/A</definedName>
    <definedName name="_14C_13">#N/A</definedName>
    <definedName name="_14C_14">#N/A</definedName>
    <definedName name="_14C_15">#N/A</definedName>
    <definedName name="_14C_16">#N/A</definedName>
    <definedName name="_14C_17">#N/A</definedName>
    <definedName name="_14C_18">#N/A</definedName>
    <definedName name="_14C_19">#N/A</definedName>
    <definedName name="_14C_2">#N/A</definedName>
    <definedName name="_14C_20">#N/A</definedName>
    <definedName name="_14C_21">#N/A</definedName>
    <definedName name="_14C_22">#N/A</definedName>
    <definedName name="_14C_23">#N/A</definedName>
    <definedName name="_14C_24">#N/A</definedName>
    <definedName name="_14C_25">#N/A</definedName>
    <definedName name="_14C_26">#N/A</definedName>
    <definedName name="_14C_27">#N/A</definedName>
    <definedName name="_14C_28">#N/A</definedName>
    <definedName name="_14C_29">#N/A</definedName>
    <definedName name="_14C_3">#N/A</definedName>
    <definedName name="_14C_30">#N/A</definedName>
    <definedName name="_14C_4">#N/A</definedName>
    <definedName name="_14C_5">#N/A</definedName>
    <definedName name="_14C_6">#N/A</definedName>
    <definedName name="_14C_7">#N/A</definedName>
    <definedName name="_14C_8">#N/A</definedName>
    <definedName name="_14C_9">#N/A</definedName>
    <definedName name="_15">#REF!</definedName>
    <definedName name="_15__123Graph_LBL_AMOB_02" hidden="1">#REF!</definedName>
    <definedName name="_152EW2_" localSheetId="0">BlankMacro1</definedName>
    <definedName name="_152EW2_">BlankMacro1</definedName>
    <definedName name="_158EW3_" localSheetId="0">BlankMacro1</definedName>
    <definedName name="_158EW3_">BlankMacro1</definedName>
    <definedName name="_15A_1">#N/A</definedName>
    <definedName name="_15A_10">#N/A</definedName>
    <definedName name="_15A_11">#N/A</definedName>
    <definedName name="_15A_12">#N/A</definedName>
    <definedName name="_15A_13">#N/A</definedName>
    <definedName name="_15A_14">#N/A</definedName>
    <definedName name="_15A_15">#N/A</definedName>
    <definedName name="_15A_16">#N/A</definedName>
    <definedName name="_15A_17">#N/A</definedName>
    <definedName name="_15A_18">#N/A</definedName>
    <definedName name="_15A_19">#N/A</definedName>
    <definedName name="_15A_2">#N/A</definedName>
    <definedName name="_15A_20">#N/A</definedName>
    <definedName name="_15A_21">#N/A</definedName>
    <definedName name="_15A_22">#N/A</definedName>
    <definedName name="_15A_23">#N/A</definedName>
    <definedName name="_15A_24">#N/A</definedName>
    <definedName name="_15A_25">#N/A</definedName>
    <definedName name="_15A_26">#N/A</definedName>
    <definedName name="_15A_27">#N/A</definedName>
    <definedName name="_15A_28">#N/A</definedName>
    <definedName name="_15A_29">#N/A</definedName>
    <definedName name="_15A_3">#N/A</definedName>
    <definedName name="_15A_30">#N/A</definedName>
    <definedName name="_15A_31">#N/A</definedName>
    <definedName name="_15A_32">#N/A</definedName>
    <definedName name="_15A_33">#N/A</definedName>
    <definedName name="_15A_34">#N/A</definedName>
    <definedName name="_15A_35">#N/A</definedName>
    <definedName name="_15A_36">#N/A</definedName>
    <definedName name="_15A_37">#N/A</definedName>
    <definedName name="_15A_38">#N/A</definedName>
    <definedName name="_15A_39">#N/A</definedName>
    <definedName name="_15A_4">#N/A</definedName>
    <definedName name="_15A_40">#N/A</definedName>
    <definedName name="_15A_41">#N/A</definedName>
    <definedName name="_15A_42">#N/A</definedName>
    <definedName name="_15A_43">#N/A</definedName>
    <definedName name="_15A_44">#N/A</definedName>
    <definedName name="_15A_45">#N/A</definedName>
    <definedName name="_15A_46">#N/A</definedName>
    <definedName name="_15A_47">#N/A</definedName>
    <definedName name="_15A_48">#N/A</definedName>
    <definedName name="_15A_49">#N/A</definedName>
    <definedName name="_15A_5">#N/A</definedName>
    <definedName name="_15A_50">#N/A</definedName>
    <definedName name="_15A_51">#N/A</definedName>
    <definedName name="_15A_52">#N/A</definedName>
    <definedName name="_15A_53">#N/A</definedName>
    <definedName name="_15A_54">#N/A</definedName>
    <definedName name="_15A_55">#N/A</definedName>
    <definedName name="_15A_56">#N/A</definedName>
    <definedName name="_15A_57">#N/A</definedName>
    <definedName name="_15A_58">#N/A</definedName>
    <definedName name="_15A_59">#N/A</definedName>
    <definedName name="_15A_6">#N/A</definedName>
    <definedName name="_15A_60">#N/A</definedName>
    <definedName name="_15A_61">#N/A</definedName>
    <definedName name="_15A_62">#N/A</definedName>
    <definedName name="_15A_63">#N/A</definedName>
    <definedName name="_15A_64">#N/A</definedName>
    <definedName name="_15A_65">#N/A</definedName>
    <definedName name="_15A_66">#N/A</definedName>
    <definedName name="_15A_67">#N/A</definedName>
    <definedName name="_15A_68">#N/A</definedName>
    <definedName name="_15A_69">#N/A</definedName>
    <definedName name="_15A_7">#N/A</definedName>
    <definedName name="_15A_70">#N/A</definedName>
    <definedName name="_15A_71">#N/A</definedName>
    <definedName name="_15A_72">#N/A</definedName>
    <definedName name="_15A_73">#N/A</definedName>
    <definedName name="_15A_74">#N/A</definedName>
    <definedName name="_15A_75">#N/A</definedName>
    <definedName name="_15A_76">#N/A</definedName>
    <definedName name="_15A_77">#N/A</definedName>
    <definedName name="_15A_78">#N/A</definedName>
    <definedName name="_15A_79">#N/A</definedName>
    <definedName name="_15A_8">#N/A</definedName>
    <definedName name="_15A_80">#N/A</definedName>
    <definedName name="_15A_81">#N/A</definedName>
    <definedName name="_15A_82">#N/A</definedName>
    <definedName name="_15A_83">#N/A</definedName>
    <definedName name="_15A_84">#N/A</definedName>
    <definedName name="_15A_85">#N/A</definedName>
    <definedName name="_15A_86">#N/A</definedName>
    <definedName name="_15A_87">#N/A</definedName>
    <definedName name="_15A_88">#N/A</definedName>
    <definedName name="_15A_89">#N/A</definedName>
    <definedName name="_15A_9">#N/A</definedName>
    <definedName name="_15A_90">#N/A</definedName>
    <definedName name="_15B_1">#N/A</definedName>
    <definedName name="_15B_10">#N/A</definedName>
    <definedName name="_15B_11">#N/A</definedName>
    <definedName name="_15B_12">#N/A</definedName>
    <definedName name="_15B_13">#N/A</definedName>
    <definedName name="_15B_14">#N/A</definedName>
    <definedName name="_15B_15">#N/A</definedName>
    <definedName name="_15B_16">#N/A</definedName>
    <definedName name="_15B_17">#N/A</definedName>
    <definedName name="_15B_18">#N/A</definedName>
    <definedName name="_15B_19">#N/A</definedName>
    <definedName name="_15B_2">#N/A</definedName>
    <definedName name="_15B_20">#N/A</definedName>
    <definedName name="_15B_21">#N/A</definedName>
    <definedName name="_15B_22">#N/A</definedName>
    <definedName name="_15B_23">#N/A</definedName>
    <definedName name="_15B_24">#N/A</definedName>
    <definedName name="_15B_25">#N/A</definedName>
    <definedName name="_15B_26">#N/A</definedName>
    <definedName name="_15B_27">#N/A</definedName>
    <definedName name="_15B_28">#N/A</definedName>
    <definedName name="_15B_29">#N/A</definedName>
    <definedName name="_15B_3">#N/A</definedName>
    <definedName name="_15B_30">#N/A</definedName>
    <definedName name="_15B_31">#N/A</definedName>
    <definedName name="_15B_32">#N/A</definedName>
    <definedName name="_15B_33">#N/A</definedName>
    <definedName name="_15B_34">#N/A</definedName>
    <definedName name="_15B_35">#N/A</definedName>
    <definedName name="_15B_36">#N/A</definedName>
    <definedName name="_15B_37">#N/A</definedName>
    <definedName name="_15B_38">#N/A</definedName>
    <definedName name="_15B_39">#N/A</definedName>
    <definedName name="_15B_4">#N/A</definedName>
    <definedName name="_15B_40">#N/A</definedName>
    <definedName name="_15B_41">#N/A</definedName>
    <definedName name="_15B_42">#N/A</definedName>
    <definedName name="_15B_43">#N/A</definedName>
    <definedName name="_15B_44">#N/A</definedName>
    <definedName name="_15B_45">#N/A</definedName>
    <definedName name="_15B_46">#N/A</definedName>
    <definedName name="_15B_47">#N/A</definedName>
    <definedName name="_15B_48">#N/A</definedName>
    <definedName name="_15B_49">#N/A</definedName>
    <definedName name="_15B_5">#N/A</definedName>
    <definedName name="_15B_50">#N/A</definedName>
    <definedName name="_15B_51">#N/A</definedName>
    <definedName name="_15B_52">#N/A</definedName>
    <definedName name="_15B_53">#N/A</definedName>
    <definedName name="_15B_54">#N/A</definedName>
    <definedName name="_15B_55">#N/A</definedName>
    <definedName name="_15B_56">#N/A</definedName>
    <definedName name="_15B_57">#N/A</definedName>
    <definedName name="_15B_58">#N/A</definedName>
    <definedName name="_15B_59">#N/A</definedName>
    <definedName name="_15B_6">#N/A</definedName>
    <definedName name="_15B_60">#N/A</definedName>
    <definedName name="_15B_61">#N/A</definedName>
    <definedName name="_15B_62">#N/A</definedName>
    <definedName name="_15B_63">#N/A</definedName>
    <definedName name="_15B_64">#N/A</definedName>
    <definedName name="_15B_65">#N/A</definedName>
    <definedName name="_15B_66">#N/A</definedName>
    <definedName name="_15B_67">#N/A</definedName>
    <definedName name="_15B_68">#N/A</definedName>
    <definedName name="_15B_69">#N/A</definedName>
    <definedName name="_15B_7">#N/A</definedName>
    <definedName name="_15B_70">#N/A</definedName>
    <definedName name="_15B_71">#N/A</definedName>
    <definedName name="_15B_72">#N/A</definedName>
    <definedName name="_15B_73">#N/A</definedName>
    <definedName name="_15B_74">#N/A</definedName>
    <definedName name="_15B_75">#N/A</definedName>
    <definedName name="_15B_76">#N/A</definedName>
    <definedName name="_15B_77">#N/A</definedName>
    <definedName name="_15B_78">#N/A</definedName>
    <definedName name="_15B_79">#N/A</definedName>
    <definedName name="_15B_8">#N/A</definedName>
    <definedName name="_15B_80">#N/A</definedName>
    <definedName name="_15B_81">#N/A</definedName>
    <definedName name="_15B_82">#N/A</definedName>
    <definedName name="_15B_83">#N/A</definedName>
    <definedName name="_15B_84">#N/A</definedName>
    <definedName name="_15B_85">#N/A</definedName>
    <definedName name="_15B_86">#N/A</definedName>
    <definedName name="_15B_87">#N/A</definedName>
    <definedName name="_15B_88">#N/A</definedName>
    <definedName name="_15B_89">#N/A</definedName>
    <definedName name="_15B_9">#N/A</definedName>
    <definedName name="_15B_90">#N/A</definedName>
    <definedName name="_15C_1">#N/A</definedName>
    <definedName name="_15C_10">#N/A</definedName>
    <definedName name="_15C_11">#N/A</definedName>
    <definedName name="_15C_12">#N/A</definedName>
    <definedName name="_15C_13">#N/A</definedName>
    <definedName name="_15C_14">#N/A</definedName>
    <definedName name="_15C_15">#N/A</definedName>
    <definedName name="_15C_16">#N/A</definedName>
    <definedName name="_15C_17">#N/A</definedName>
    <definedName name="_15C_18">#N/A</definedName>
    <definedName name="_15C_19">#N/A</definedName>
    <definedName name="_15C_2">#N/A</definedName>
    <definedName name="_15C_20">#N/A</definedName>
    <definedName name="_15C_21">#N/A</definedName>
    <definedName name="_15C_22">#N/A</definedName>
    <definedName name="_15C_23">#N/A</definedName>
    <definedName name="_15C_24">#N/A</definedName>
    <definedName name="_15C_25">#N/A</definedName>
    <definedName name="_15C_26">#N/A</definedName>
    <definedName name="_15C_27">#N/A</definedName>
    <definedName name="_15C_28">#N/A</definedName>
    <definedName name="_15C_29">#N/A</definedName>
    <definedName name="_15C_3">#N/A</definedName>
    <definedName name="_15C_30">#N/A</definedName>
    <definedName name="_15C_31">#N/A</definedName>
    <definedName name="_15C_32">#N/A</definedName>
    <definedName name="_15C_33">#N/A</definedName>
    <definedName name="_15C_34">#N/A</definedName>
    <definedName name="_15C_35">#N/A</definedName>
    <definedName name="_15C_36">#N/A</definedName>
    <definedName name="_15C_37">#N/A</definedName>
    <definedName name="_15C_38">#N/A</definedName>
    <definedName name="_15C_39">#N/A</definedName>
    <definedName name="_15C_4">#N/A</definedName>
    <definedName name="_15C_40">#N/A</definedName>
    <definedName name="_15C_41">#N/A</definedName>
    <definedName name="_15C_42">#N/A</definedName>
    <definedName name="_15C_43">#N/A</definedName>
    <definedName name="_15C_44">#N/A</definedName>
    <definedName name="_15C_45">#N/A</definedName>
    <definedName name="_15C_46">#N/A</definedName>
    <definedName name="_15C_47">#N/A</definedName>
    <definedName name="_15C_48">#N/A</definedName>
    <definedName name="_15C_49">#N/A</definedName>
    <definedName name="_15C_5">#N/A</definedName>
    <definedName name="_15C_50">#N/A</definedName>
    <definedName name="_15C_51">#N/A</definedName>
    <definedName name="_15C_52">#N/A</definedName>
    <definedName name="_15C_53">#N/A</definedName>
    <definedName name="_15C_54">#N/A</definedName>
    <definedName name="_15C_55">#N/A</definedName>
    <definedName name="_15C_56">#N/A</definedName>
    <definedName name="_15C_57">#N/A</definedName>
    <definedName name="_15C_58">#N/A</definedName>
    <definedName name="_15C_59">#N/A</definedName>
    <definedName name="_15C_6">#N/A</definedName>
    <definedName name="_15C_60">#N/A</definedName>
    <definedName name="_15C_61">#N/A</definedName>
    <definedName name="_15C_62">#N/A</definedName>
    <definedName name="_15C_63">#N/A</definedName>
    <definedName name="_15C_64">#N/A</definedName>
    <definedName name="_15C_65">#N/A</definedName>
    <definedName name="_15C_66">#N/A</definedName>
    <definedName name="_15C_67">#N/A</definedName>
    <definedName name="_15C_68">#N/A</definedName>
    <definedName name="_15C_69">#N/A</definedName>
    <definedName name="_15C_7">#N/A</definedName>
    <definedName name="_15C_70">#N/A</definedName>
    <definedName name="_15C_71">#N/A</definedName>
    <definedName name="_15C_72">#N/A</definedName>
    <definedName name="_15C_73">#N/A</definedName>
    <definedName name="_15C_74">#N/A</definedName>
    <definedName name="_15C_75">#N/A</definedName>
    <definedName name="_15C_76">#N/A</definedName>
    <definedName name="_15C_77">#N/A</definedName>
    <definedName name="_15C_78">#N/A</definedName>
    <definedName name="_15C_79">#N/A</definedName>
    <definedName name="_15C_8">#N/A</definedName>
    <definedName name="_15C_80">#N/A</definedName>
    <definedName name="_15C_81">#N/A</definedName>
    <definedName name="_15C_82">#N/A</definedName>
    <definedName name="_15C_83">#N/A</definedName>
    <definedName name="_15C_84">#N/A</definedName>
    <definedName name="_15C_85">#N/A</definedName>
    <definedName name="_15C_86">#N/A</definedName>
    <definedName name="_15C_87">#N/A</definedName>
    <definedName name="_15C_88">#N/A</definedName>
    <definedName name="_15C_89">#N/A</definedName>
    <definedName name="_15C_9">#N/A</definedName>
    <definedName name="_15C_90">#N/A</definedName>
    <definedName name="_15f2_">{"'장비'!$A$3:$M$12"}</definedName>
    <definedName name="_16">#REF!</definedName>
    <definedName name="_16__123Graph_LBL_BMOB_01" hidden="1">#REF!</definedName>
    <definedName name="_164fg34444_" localSheetId="0">BlankMacro1</definedName>
    <definedName name="_164fg34444_">BlankMacro1</definedName>
    <definedName name="_16A_10">#REF!</definedName>
    <definedName name="_16A_11">#REF!</definedName>
    <definedName name="_16A_12">#REF!</definedName>
    <definedName name="_16A_13">#REF!</definedName>
    <definedName name="_16A_14">#REF!</definedName>
    <definedName name="_16A_15">#REF!</definedName>
    <definedName name="_16A_8">#REF!</definedName>
    <definedName name="_16A_9">#REF!</definedName>
    <definedName name="_16B_10">#REF!</definedName>
    <definedName name="_16B_11">#REF!</definedName>
    <definedName name="_16B_12">#REF!</definedName>
    <definedName name="_16B_13">#REF!</definedName>
    <definedName name="_16B_14">#REF!</definedName>
    <definedName name="_16B_15">#REF!</definedName>
    <definedName name="_16B_8">#REF!</definedName>
    <definedName name="_16B_9">#REF!</definedName>
    <definedName name="_16C_10">#REF!</definedName>
    <definedName name="_16C_11">#REF!</definedName>
    <definedName name="_16C_12">#REF!</definedName>
    <definedName name="_16C_13">#REF!</definedName>
    <definedName name="_16C_14">#REF!</definedName>
    <definedName name="_16C_15">#REF!</definedName>
    <definedName name="_16C_8">#REF!</definedName>
    <definedName name="_16C_9">#REF!</definedName>
    <definedName name="_17">#REF!</definedName>
    <definedName name="_17__123Graph_LBL_BMOB_02" hidden="1">#REF!</definedName>
    <definedName name="_17A_1">#N/A</definedName>
    <definedName name="_17A_10">#N/A</definedName>
    <definedName name="_17A_11">#N/A</definedName>
    <definedName name="_17A_12">#N/A</definedName>
    <definedName name="_17A_13">#N/A</definedName>
    <definedName name="_17A_14">#N/A</definedName>
    <definedName name="_17A_15">#N/A</definedName>
    <definedName name="_17A_2">#N/A</definedName>
    <definedName name="_17A_3">#N/A</definedName>
    <definedName name="_17A_4">#N/A</definedName>
    <definedName name="_17A_5">#N/A</definedName>
    <definedName name="_17A_6">#N/A</definedName>
    <definedName name="_17A_7">#N/A</definedName>
    <definedName name="_17A_8">#N/A</definedName>
    <definedName name="_17A_9">#N/A</definedName>
    <definedName name="_17B_1">#N/A</definedName>
    <definedName name="_17B_10">#N/A</definedName>
    <definedName name="_17B_11">#N/A</definedName>
    <definedName name="_17B_12">#N/A</definedName>
    <definedName name="_17B_13">#N/A</definedName>
    <definedName name="_17B_14">#N/A</definedName>
    <definedName name="_17B_15">#N/A</definedName>
    <definedName name="_17B_2">#N/A</definedName>
    <definedName name="_17B_3">#N/A</definedName>
    <definedName name="_17B_4">#N/A</definedName>
    <definedName name="_17B_5">#N/A</definedName>
    <definedName name="_17B_6">#N/A</definedName>
    <definedName name="_17B_7">#N/A</definedName>
    <definedName name="_17B_8">#N/A</definedName>
    <definedName name="_17B_9">#N/A</definedName>
    <definedName name="_17C_1">#N/A</definedName>
    <definedName name="_17C_10">#N/A</definedName>
    <definedName name="_17C_11">#N/A</definedName>
    <definedName name="_17C_12">#N/A</definedName>
    <definedName name="_17C_13">#N/A</definedName>
    <definedName name="_17C_14">#N/A</definedName>
    <definedName name="_17C_15">#N/A</definedName>
    <definedName name="_17C_2">#N/A</definedName>
    <definedName name="_17C_3">#N/A</definedName>
    <definedName name="_17C_4">#N/A</definedName>
    <definedName name="_17C_5">#N/A</definedName>
    <definedName name="_17C_6">#N/A</definedName>
    <definedName name="_17C_7">#N/A</definedName>
    <definedName name="_17C_8">#N/A</definedName>
    <definedName name="_17C_9">#N/A</definedName>
    <definedName name="_18">#REF!</definedName>
    <definedName name="_18__123Graph_LBL_CMOB_01" hidden="1">#REF!</definedName>
    <definedName name="_18A_1">#N/A</definedName>
    <definedName name="_18A_10">#N/A</definedName>
    <definedName name="_18A_11">#N/A</definedName>
    <definedName name="_18A_12">#N/A</definedName>
    <definedName name="_18A_13">#N/A</definedName>
    <definedName name="_18A_14">#N/A</definedName>
    <definedName name="_18A_15">#N/A</definedName>
    <definedName name="_18A_2">#N/A</definedName>
    <definedName name="_18A_3">#N/A</definedName>
    <definedName name="_18A_4">#N/A</definedName>
    <definedName name="_18A_5">#N/A</definedName>
    <definedName name="_18A_6">#N/A</definedName>
    <definedName name="_18A_7">#N/A</definedName>
    <definedName name="_18A_8">#N/A</definedName>
    <definedName name="_18A_9">#N/A</definedName>
    <definedName name="_18B_1">#N/A</definedName>
    <definedName name="_18B_10">#N/A</definedName>
    <definedName name="_18B_11">#N/A</definedName>
    <definedName name="_18B_12">#N/A</definedName>
    <definedName name="_18B_13">#N/A</definedName>
    <definedName name="_18B_14">#N/A</definedName>
    <definedName name="_18B_15">#N/A</definedName>
    <definedName name="_18B_2">#N/A</definedName>
    <definedName name="_18B_3">#N/A</definedName>
    <definedName name="_18B_4">#N/A</definedName>
    <definedName name="_18B_5">#N/A</definedName>
    <definedName name="_18B_6">#N/A</definedName>
    <definedName name="_18B_7">#N/A</definedName>
    <definedName name="_18B_8">#N/A</definedName>
    <definedName name="_18B_9">#N/A</definedName>
    <definedName name="_18C_1">#N/A</definedName>
    <definedName name="_18C_10">#N/A</definedName>
    <definedName name="_18C_11">#N/A</definedName>
    <definedName name="_18C_12">#N/A</definedName>
    <definedName name="_18C_13">#N/A</definedName>
    <definedName name="_18C_14">#N/A</definedName>
    <definedName name="_18C_15">#N/A</definedName>
    <definedName name="_18C_2">#N/A</definedName>
    <definedName name="_18C_3">#N/A</definedName>
    <definedName name="_18C_4">#N/A</definedName>
    <definedName name="_18C_5">#N/A</definedName>
    <definedName name="_18C_6">#N/A</definedName>
    <definedName name="_18C_7">#N/A</definedName>
    <definedName name="_18C_8">#N/A</definedName>
    <definedName name="_18C_9">#N/A</definedName>
    <definedName name="_19">#REF!</definedName>
    <definedName name="_19__123Graph_LBL_CMOB_02" hidden="1">#REF!</definedName>
    <definedName name="_1A1_" hidden="1">{#N/A,#N/A,TRUE,"SUM";#N/A,#N/A,TRUE,"EE";#N/A,#N/A,TRUE,"AC";#N/A,#N/A,TRUE,"SN"}</definedName>
    <definedName name="_1PRINT_ALL_IN">#REF!</definedName>
    <definedName name="_2">#REF!</definedName>
    <definedName name="_2._PANEL_BD.__LP___1">#REF!</definedName>
    <definedName name="_2__PIPING__">#REF!</definedName>
    <definedName name="_2_20_WORKTABLE_02">#REF!</definedName>
    <definedName name="_2_SLQ_NozzleList">#REF!</definedName>
    <definedName name="_20">#REF!</definedName>
    <definedName name="_20__123Graph_LBL_DMOB_01" hidden="1">#REF!</definedName>
    <definedName name="_20_WORKTABLE_02">#REF!</definedName>
    <definedName name="_2000_Ind_Pers">#REF!</definedName>
    <definedName name="_21__123Graph_LBL_DMOB_02" hidden="1">#REF!</definedName>
    <definedName name="_22">#N/A</definedName>
    <definedName name="_22__123Graph_LBL_EMOB_02" hidden="1">#REF!</definedName>
    <definedName name="_23__123Graph_LBL_FMOB_02" hidden="1">#REF!</definedName>
    <definedName name="_24__123Graph_XMOB_01" hidden="1">#REF!</definedName>
    <definedName name="_25__123Graph_XMOB_02" hidden="1">#REF!</definedName>
    <definedName name="_256Q1_" localSheetId="0">BlankMacro1</definedName>
    <definedName name="_256Q1_">BlankMacro1</definedName>
    <definedName name="_262Q2_" localSheetId="0">BlankMacro1</definedName>
    <definedName name="_262Q2_">BlankMacro1</definedName>
    <definedName name="_268Q3_" localSheetId="0">BlankMacro1</definedName>
    <definedName name="_268Q3_">BlankMacro1</definedName>
    <definedName name="_274Q4_" localSheetId="0">BlankMacro1</definedName>
    <definedName name="_274Q4_">BlankMacro1</definedName>
    <definedName name="_280Q5_" localSheetId="0">BlankMacro1</definedName>
    <definedName name="_280Q5_">BlankMacro1</definedName>
    <definedName name="_286Q6_" localSheetId="0">BlankMacro1</definedName>
    <definedName name="_286Q6_">BlankMacro1</definedName>
    <definedName name="_292Q7_" localSheetId="0">BlankMacro1</definedName>
    <definedName name="_292Q7_">BlankMacro1</definedName>
    <definedName name="_298Q8_" localSheetId="0">BlankMacro1</definedName>
    <definedName name="_298Q8_">BlankMacro1</definedName>
    <definedName name="_2O1_" hidden="1">{#N/A,#N/A,TRUE,"SUM";#N/A,#N/A,TRUE,"EE";#N/A,#N/A,TRUE,"AC";#N/A,#N/A,TRUE,"SN"}</definedName>
    <definedName name="_2PRINT_DC">#REF!</definedName>
    <definedName name="_3">#REF!</definedName>
    <definedName name="_3_?__C">#REF!</definedName>
    <definedName name="_3__STR_STEEL__">#REF!</definedName>
    <definedName name="_3_AQ_Acct3Pipe_AvgDiam">#REF!</definedName>
    <definedName name="_3_AQ_AGPipe_AvgDiam">#REF!</definedName>
    <definedName name="_3_AQ_AGPipe_AvgDiam_BoreLg">#REF!</definedName>
    <definedName name="_3_AQ_AGPipe_AvgDiam_BoreSm">#REF!</definedName>
    <definedName name="_3_AQ_AGPipe_AvgDiam_MatCS">#REF!</definedName>
    <definedName name="_3_AQ_AGPipe_AvgDiam_MatMisc">#REF!</definedName>
    <definedName name="_3_AQ_AGPipe_AvgDiam_MatSS">#REF!</definedName>
    <definedName name="_3_AQ_UGPipe_AvgDiam">#REF!</definedName>
    <definedName name="_3_KQQ_AGPipe_Sub1_BoreLg">#REF!</definedName>
    <definedName name="_3_KQQ_AGPipe_Sub1_BoreSm">#REF!</definedName>
    <definedName name="_3_KQQ_AGPipe_Sub2_InstPipe">#REF!</definedName>
    <definedName name="_3_KQQ_AGPipe_Sub2_Spool">#REF!</definedName>
    <definedName name="_3_KQQ_AGPipe_Sub2_StRun">#REF!</definedName>
    <definedName name="_3_KQQ_AGPipe_Sub3_FieldRunFab">#REF!</definedName>
    <definedName name="_3_KQQ_AGPipe_Sub3_RemoteFab">#REF!</definedName>
    <definedName name="_3_KQQ_AGPipeLength_MatCS">#REF!</definedName>
    <definedName name="_3_KQQ_AGPipeLength_MatMisc">#REF!</definedName>
    <definedName name="_3_KQQ_AGPipeLength_MatSS">#REF!</definedName>
    <definedName name="_30_010908_01_bmbq_1">#REF!</definedName>
    <definedName name="_3000_Mob_Demob">#REF!</definedName>
    <definedName name="_304Q9_" localSheetId="0">BlankMacro1</definedName>
    <definedName name="_304Q9_">BlankMacro1</definedName>
    <definedName name="_3100_Temp_Site">#REF!</definedName>
    <definedName name="_3200_Camp">#REF!</definedName>
    <definedName name="_33_0Print_A">#REF!</definedName>
    <definedName name="_34³_¿ª" hidden="1">{#N/A,#N/A,FALSE,"CCTV"}</definedName>
    <definedName name="_35_3_0Crite">#REF!</definedName>
    <definedName name="_36_3_0Criteria">#REF!</definedName>
    <definedName name="_37_4_0Pag">#REF!</definedName>
    <definedName name="_4">#REF!</definedName>
    <definedName name="_4.0___M_E_COST_BREAKDOWN">#REF!</definedName>
    <definedName name="_4__123Graph_AMOB_01" hidden="1">#REF!</definedName>
    <definedName name="_4_KQQ_Conc_Sub1_BlkLg">#REF!</definedName>
    <definedName name="_4_KQQ_Conc_Sub1_BlkMed">#REF!</definedName>
    <definedName name="_4_KQQ_Conc_Sub1_BlkSm">#REF!</definedName>
    <definedName name="_4_KQQ_Conc_Sub1_DuctBank">#REF!</definedName>
    <definedName name="_4_KQQ_Conc_Sub1_Elev">#REF!</definedName>
    <definedName name="_4_KQQ_Conc_Sub1_MassLg">#REF!</definedName>
    <definedName name="_4_KQQ_Conc_Sub1_MassMed">#REF!</definedName>
    <definedName name="_4_KQQ_Conc_Sub1_MassSm">#REF!</definedName>
    <definedName name="_4_KQQ_Conc_Sub1_Piling">#REF!</definedName>
    <definedName name="_4_KQQ_ConcTot_Embeds">#REF!</definedName>
    <definedName name="_4_KQQ_ConcTot_ExcBF">#REF!</definedName>
    <definedName name="_4_KQQ_ConcTot_Forms">#REF!</definedName>
    <definedName name="_4_KQQ_ConcTot_Grout">#REF!</definedName>
    <definedName name="_4_KQQ_ConcTot_Rebar">#REF!</definedName>
    <definedName name="_4_KQQ_ConcTotQty">#REF!</definedName>
    <definedName name="_4000_Dir_Equip">#REF!</definedName>
    <definedName name="_40ÅÛÇÃ¸_Æ_¸ðµâ1" localSheetId="0">BlankMacro1</definedName>
    <definedName name="_40ÅÛÇÃ¸_Æ_¸ðµâ1">BlankMacro1</definedName>
    <definedName name="_4100_Construc_Equip">#REF!</definedName>
    <definedName name="_41aa1_" hidden="1">{#N/A,#N/A,FALSE,"CCTV"}</definedName>
    <definedName name="_41ÅÛÇÃ¸_Æ_¸ðµâ2" localSheetId="0">BlankMacro1</definedName>
    <definedName name="_41ÅÛÇÃ¸_Æ_¸ðµâ2">BlankMacro1</definedName>
    <definedName name="_4200_Vehicles">#REF!</definedName>
    <definedName name="_42ÅÛÇÃ¸_Æ_¸ðµâ3" localSheetId="0">BlankMacro1</definedName>
    <definedName name="_42ÅÛÇÃ¸_Æ_¸ðµâ3">BlankMacro1</definedName>
    <definedName name="_4300_Small_C_Tools">#REF!</definedName>
    <definedName name="_43ÅÛÇÃ¸_Æ_¸ðµâ4" localSheetId="0">BlankMacro1</definedName>
    <definedName name="_43ÅÛÇÃ¸_Æ_¸ðµâ4">BlankMacro1</definedName>
    <definedName name="_４４__分_期">#REF!</definedName>
    <definedName name="_4400_Spec_Equip">#REF!</definedName>
    <definedName name="_44ÅÛÇÃ¸_Æ_¸ðµâ5" localSheetId="0">BlankMacro1</definedName>
    <definedName name="_44ÅÛÇÃ¸_Æ_¸ðµâ5">BlankMacro1</definedName>
    <definedName name="_4500_Works">#REF!</definedName>
    <definedName name="_45ÅÛÇÃ¸_Æ_¸ðµâ6" localSheetId="0">BlankMacro1</definedName>
    <definedName name="_45ÅÛÇÃ¸_Æ_¸ðµâ6">BlankMacro1</definedName>
    <definedName name="_4600_Testing">#REF!</definedName>
    <definedName name="_46CG2_">#REF!</definedName>
    <definedName name="_47CR1_">#REF!</definedName>
    <definedName name="_4800_Scaff">#REF!</definedName>
    <definedName name="_48G_0Extr">#REF!</definedName>
    <definedName name="_49G_0Extract">#REF!</definedName>
    <definedName name="_4aa1_" hidden="1">{#N/A,#N/A,FALSE,"CCTV"}</definedName>
    <definedName name="_5__123Graph_AMOB_02" hidden="1">#REF!</definedName>
    <definedName name="_5_KQQ_TotQty_Sub1_ExLtLt">#REF!</definedName>
    <definedName name="_5_KQQ_TotQty_Sub1_HvyXHvy">#REF!</definedName>
    <definedName name="_5_KQQ_TotQty_Sub1_Ldr">#REF!</definedName>
    <definedName name="_5_KQQ_TotQty_Sub1_Med">#REF!</definedName>
    <definedName name="_5_KQQ_TotQty_Sub1_Misc">#REF!</definedName>
    <definedName name="_5_KQQ_TotQty_Sub1_PlatStrGrt">#REF!</definedName>
    <definedName name="_5_KQQ_TotQty_Sub2_FloorTread">#REF!</definedName>
    <definedName name="_5_KQQ_TotQty_Sub2_HR">#REF!</definedName>
    <definedName name="_5_KQQ_TotQty_Sub2_Ladder">#REF!</definedName>
    <definedName name="_5_KQQ_TotQty_Sub2_Other">#REF!</definedName>
    <definedName name="_5_KQQ_TotQty_Sub2_Piperack">#REF!</definedName>
    <definedName name="_5_KQQ_TotQty_Sub2_Platform">#REF!</definedName>
    <definedName name="_5_KQQ_TotQty_Sub2_Structure">#REF!</definedName>
    <definedName name="_5_KQQ_TotQty_Sub2_Suppts">#REF!</definedName>
    <definedName name="_5_KQQ_TotQty_Sub2_TowersTrusses">#REF!</definedName>
    <definedName name="_50P1_">#REF!</definedName>
    <definedName name="_51P10_">#REF!</definedName>
    <definedName name="_52P11_">#REF!</definedName>
    <definedName name="_53P12_">#REF!</definedName>
    <definedName name="_54P13_">#REF!</definedName>
    <definedName name="_55P14_">#REF!</definedName>
    <definedName name="_56P15_">#REF!</definedName>
    <definedName name="_57P16_">#REF!</definedName>
    <definedName name="_58P17_">#REF!</definedName>
    <definedName name="_59P2_">#REF!</definedName>
    <definedName name="_6__123Graph_BMOB_01" hidden="1">#REF!</definedName>
    <definedName name="_6__EQUIPMENT__">#REF!</definedName>
    <definedName name="_6_KQQ_InstTerms">#REF!</definedName>
    <definedName name="_6_KQQ_InstWire">#REF!</definedName>
    <definedName name="_6_KQQ_RacewayTot">#REF!</definedName>
    <definedName name="_6_KQQ_TotCount_InstJBox">#REF!</definedName>
    <definedName name="_60P3_">#REF!</definedName>
    <definedName name="_61P4_">#REF!</definedName>
    <definedName name="_62P5_">#REF!</definedName>
    <definedName name="_63AE1_" localSheetId="0">BlankMacro1</definedName>
    <definedName name="_63AE1_">BlankMacro1</definedName>
    <definedName name="_63P6_">#REF!</definedName>
    <definedName name="_64P7_">#REF!</definedName>
    <definedName name="_65P8_">#REF!</definedName>
    <definedName name="_66P9_">#REF!</definedName>
    <definedName name="_67Q0987_" hidden="1">{#N/A,#N/A,FALSE,"지침";#N/A,#N/A,FALSE,"환경분석";#N/A,#N/A,FALSE,"Sheet16"}</definedName>
    <definedName name="_68Q123_" hidden="1">{#N/A,#N/A,FALSE,"지침";#N/A,#N/A,FALSE,"환경분석";#N/A,#N/A,FALSE,"Sheet16"}</definedName>
    <definedName name="_69AE2_" localSheetId="0">BlankMacro1</definedName>
    <definedName name="_69AE2_">BlankMacro1</definedName>
    <definedName name="_69Q12345_" hidden="1">{#N/A,#N/A,FALSE,"지침";#N/A,#N/A,FALSE,"환경분석";#N/A,#N/A,FALSE,"Sheet16"}</definedName>
    <definedName name="_6cf2_" hidden="1">{#N/A,#N/A,FALSE,"Variables";#N/A,#N/A,FALSE,"NPV Cashflows NZ$";#N/A,#N/A,FALSE,"Cashflows NZ$"}</definedName>
    <definedName name="_7__123Graph_BMOB_02" hidden="1">#REF!</definedName>
    <definedName name="_7__INSULATION_">#REF!</definedName>
    <definedName name="_7_6">#REF!</definedName>
    <definedName name="_7_KQQ_AGElecTerms">#REF!</definedName>
    <definedName name="_7_KQQ_AGJBox">#REF!</definedName>
    <definedName name="_7_KQQ_AGRacewayTot">#REF!</definedName>
    <definedName name="_7_KQQ_AGUGElecTerms">#REF!</definedName>
    <definedName name="_7_KQQ_AGUGJBox">#REF!</definedName>
    <definedName name="_7_KQQ_AGUGRacewayTot">#REF!</definedName>
    <definedName name="_70Q2345_" hidden="1">{#N/A,#N/A,FALSE,"지침";#N/A,#N/A,FALSE,"환경분석";#N/A,#N/A,FALSE,"Sheet16"}</definedName>
    <definedName name="_75AE3_" localSheetId="0">BlankMacro1</definedName>
    <definedName name="_75AE3_">BlankMacro1</definedName>
    <definedName name="_8__123Graph_CMOB_01" hidden="1">#REF!</definedName>
    <definedName name="_8__PAINTING__">#REF!</definedName>
    <definedName name="_8_8">#REF!</definedName>
    <definedName name="_86E1_" localSheetId="0">BlankMacro1</definedName>
    <definedName name="_86E1_">BlankMacro1</definedName>
    <definedName name="_9__123Graph_CMOB_02" hidden="1">#REF!</definedName>
    <definedName name="_92E10_" localSheetId="0">BlankMacro1</definedName>
    <definedName name="_92E10_">BlankMacro1</definedName>
    <definedName name="_98E2_" localSheetId="0">BlankMacro1</definedName>
    <definedName name="_98E2_">BlankMacro1</definedName>
    <definedName name="_9IN_LINE">#REF!</definedName>
    <definedName name="_A16399">#REF!</definedName>
    <definedName name="_A16400">#REF!</definedName>
    <definedName name="_A16500">#REF!</definedName>
    <definedName name="_A17000">#REF!</definedName>
    <definedName name="_A32000">#REF!</definedName>
    <definedName name="_aa1" hidden="1">{#N/A,#N/A,FALSE,"CCTV"}</definedName>
    <definedName name="_aaa1" hidden="1">{#N/A,#N/A,FALSE,"CCTV"}</definedName>
    <definedName name="_abv1">#REF!</definedName>
    <definedName name="_ADD2">#REF!</definedName>
    <definedName name="_AFD23" localSheetId="0">BlankMacro1</definedName>
    <definedName name="_AFD23">BlankMacro1</definedName>
    <definedName name="_app1">#REF!</definedName>
    <definedName name="_app2">#REF!</definedName>
    <definedName name="_app3">#REF!</definedName>
    <definedName name="_app4">#REF!</definedName>
    <definedName name="_app5">#REF!</definedName>
    <definedName name="_bbb1" hidden="1">{#N/A,#N/A,FALSE,"CCTV"}</definedName>
    <definedName name="_bm187184">#REF!</definedName>
    <definedName name="_BOQ2" hidden="1">{#N/A,#N/A,FALSE,"OUTPUT SHEET "}</definedName>
    <definedName name="_BQB1">#REF!</definedName>
    <definedName name="_BQB2">#REF!</definedName>
    <definedName name="_BQB3">#REF!</definedName>
    <definedName name="_BQB4">#REF!</definedName>
    <definedName name="_BQB5">#REF!</definedName>
    <definedName name="_BQB6">#REF!</definedName>
    <definedName name="_BQB7">#REF!</definedName>
    <definedName name="_BQB8">#REF!</definedName>
    <definedName name="_BQB9">#REF!</definedName>
    <definedName name="_BQU03">#REF!</definedName>
    <definedName name="_BTM150">#REF!</definedName>
    <definedName name="_BTM200">#REF!</definedName>
    <definedName name="_BTM50">#REF!</definedName>
    <definedName name="_C">#REF!</definedName>
    <definedName name="_CAL01">#REF!</definedName>
    <definedName name="_CAL02">#REF!</definedName>
    <definedName name="_CAL03">#REF!</definedName>
    <definedName name="_CAL04">#REF!</definedName>
    <definedName name="_CBs1">#REF!</definedName>
    <definedName name="_CCC1">#REF!</definedName>
    <definedName name="_cf2" hidden="1">{#N/A,#N/A,FALSE,"Variables";#N/A,#N/A,FALSE,"NPV Cashflows NZ$";#N/A,#N/A,FALSE,"Cashflows NZ$"}</definedName>
    <definedName name="_chk1">#REF!</definedName>
    <definedName name="_chk2">#REF!</definedName>
    <definedName name="_chk3">#REF!</definedName>
    <definedName name="_chk4">#REF!</definedName>
    <definedName name="_chk5">#REF!</definedName>
    <definedName name="_CNT1">#REF!</definedName>
    <definedName name="_CON1">#REF!</definedName>
    <definedName name="_CON2">#REF!</definedName>
    <definedName name="_CON221">#REF!</definedName>
    <definedName name="_cs805">#REF!</definedName>
    <definedName name="_Currency_Equipment__Unit_Costs_by_Mat">#REF!</definedName>
    <definedName name="_Currency_Equipment_Sumry">#REF!</definedName>
    <definedName name="_ddn400">#REF!</definedName>
    <definedName name="_ddn600">#REF!</definedName>
    <definedName name="_DEL1">#REF!</definedName>
    <definedName name="_des1">#REF!</definedName>
    <definedName name="_des2">#REF!</definedName>
    <definedName name="_des3">#REF!</definedName>
    <definedName name="_des4">#REF!</definedName>
    <definedName name="_des5">#REF!</definedName>
    <definedName name="_DET2" hidden="1">{#N/A,#N/A,FALSE,"Doc. A";#N/A,#N/A,FALSE,"Doc. B";#N/A,#N/A,FALSE,"Doc. C";#N/A,#N/A,FALSE,"Doc. D";#N/A,#N/A,FALSE,"Doc. E";#N/A,#N/A,FALSE,"Doc. F";#N/A,#N/A,FALSE,"Doc. H";#N/A,#N/A,FALSE,"Doc. G";#N/A,#N/A,FALSE,"Doc. I";#N/A,#N/A,FALSE,"Doc. J";#N/A,#N/A,FALSE,"Stock"}</definedName>
    <definedName name="_DET3" hidden="1">{#N/A,#N/A,FALSE,"Production-Ethy.";#N/A,#N/A,FALSE,"Production-Prop.";#N/A,#N/A,FALSE,"SaleVolume-Ethy.";#N/A,#N/A,FALSE,"SaleVolume-Prop.";#N/A,#N/A,FALSE,"SellPrice-Ethy.";#N/A,#N/A,FALSE,"SellPrice-Prop.";#N/A,#N/A,FALSE,"Naph&amp;Olef Rate";#N/A,#N/A,FALSE,"Stea&amp;Olef Rate";#N/A,#N/A,FALSE,"Elec&amp;Olef Rate"}</definedName>
    <definedName name="_DET31" hidden="1">{#N/A,#N/A,FALSE,"Production-Ethy.";#N/A,#N/A,FALSE,"Production-Prop.";#N/A,#N/A,FALSE,"SaleVolume-Ethy.";#N/A,#N/A,FALSE,"SaleVolume-Prop.";#N/A,#N/A,FALSE,"SellPrice-Ethy.";#N/A,#N/A,FALSE,"SellPrice-Prop.";#N/A,#N/A,FALSE,"Naph&amp;Olef Rate";#N/A,#N/A,FALSE,"Stea&amp;Olef Rate";#N/A,#N/A,FALSE,"Elec&amp;Olef Rate"}</definedName>
    <definedName name="_DET4" hidden="1">{#N/A,#N/A,FALSE,"BUDGET"}</definedName>
    <definedName name="_DET41" hidden="1">{#N/A,#N/A,FALSE,"BUDGET"}</definedName>
    <definedName name="_ELL45">#REF!</definedName>
    <definedName name="_ELL90">#REF!</definedName>
    <definedName name="_END1">#REF!</definedName>
    <definedName name="_Estimate_Class_Equipment__Unit_Costs_by_Mat">#REF!</definedName>
    <definedName name="_Estimate_Class_Equipment_Sumry">#REF!</definedName>
    <definedName name="_Estimate_Date_Equipment__Unit_Costs_by_Mat">#REF!</definedName>
    <definedName name="_Estimate_Date_Equipment_Sumry">#REF!</definedName>
    <definedName name="_EXC1">#REF!</definedName>
    <definedName name="_EXC2">#REF!</definedName>
    <definedName name="_EXR1">#REF!</definedName>
    <definedName name="_FDN1">#REF!</definedName>
    <definedName name="_FDN2">#REF!</definedName>
    <definedName name="_Fill" hidden="1">#REF!</definedName>
    <definedName name="_xlnm._FilterDatabase" localSheetId="0" hidden="1">'Piping_ISBL(New)'!$A$1:$L$940</definedName>
    <definedName name="_xlnm._FilterDatabase" hidden="1">#REF!</definedName>
    <definedName name="_GNR1">#REF!</definedName>
    <definedName name="_GO1">#REF!</definedName>
    <definedName name="_GO2">#REF!</definedName>
    <definedName name="_go3">#REF!</definedName>
    <definedName name="_Hew1">#REF!</definedName>
    <definedName name="_hom2">#REF!</definedName>
    <definedName name="_Hos1">#REF!</definedName>
    <definedName name="_Hsb1">#REF!</definedName>
    <definedName name="_Hsb2">#REF!</definedName>
    <definedName name="_HSB3">#REF!</definedName>
    <definedName name="_Hsb4">#REF!</definedName>
    <definedName name="_HSB5">#REF!</definedName>
    <definedName name="_hsb6">#REF!</definedName>
    <definedName name="_hsb7">#REF!</definedName>
    <definedName name="_hsb8">#REF!</definedName>
    <definedName name="_Hsp1">#REF!</definedName>
    <definedName name="_Hsp2">#REF!</definedName>
    <definedName name="_HUP1">#REF!</definedName>
    <definedName name="_HUP2">#REF!</definedName>
    <definedName name="_HUP3">#REF!</definedName>
    <definedName name="_Hwb1">#REF!</definedName>
    <definedName name="_Hwb2">#REF!</definedName>
    <definedName name="_HWB3">#REF!</definedName>
    <definedName name="_Hwb4">#REF!</definedName>
    <definedName name="_hwb5">#REF!</definedName>
    <definedName name="_hwb6">#REF!</definedName>
    <definedName name="_hwb7">#REF!</definedName>
    <definedName name="_hwb8">#REF!</definedName>
    <definedName name="_ING01">#REF!</definedName>
    <definedName name="_ING02">#REF!</definedName>
    <definedName name="_Job_Number_Equipment__Unit_Costs_by_Mat">#REF!</definedName>
    <definedName name="_Job_Number_Equipment_Sumry">#REF!</definedName>
    <definedName name="_Key1" hidden="1">#REF!</definedName>
    <definedName name="_Key2" hidden="1">#REF!</definedName>
    <definedName name="_kfkf" hidden="1">#REF!</definedName>
    <definedName name="_KLN1">#REF!</definedName>
    <definedName name="_KWS1">#N/A</definedName>
    <definedName name="_KWS2">#N/A</definedName>
    <definedName name="_KWS3">#N/A</definedName>
    <definedName name="_let01" hidden="1">{#N/A,#N/A,FALSE,"CCTV"}</definedName>
    <definedName name="_LP1">#REF!</definedName>
    <definedName name="_LP2">#REF!</definedName>
    <definedName name="_M2351">#N/A</definedName>
    <definedName name="_MAC12">#REF!</definedName>
    <definedName name="_MAC46">#REF!</definedName>
    <definedName name="_MDS01">#REF!</definedName>
    <definedName name="_Mew1">#REF!</definedName>
    <definedName name="_Mey1">#REF!</definedName>
    <definedName name="_mgr1">#REF!</definedName>
    <definedName name="_mgr2">#REF!</definedName>
    <definedName name="_mgr3">#REF!</definedName>
    <definedName name="_mgr4">#REF!</definedName>
    <definedName name="_mgr5">#REF!</definedName>
    <definedName name="_MM562">#REF!</definedName>
    <definedName name="_Mos1">#REF!</definedName>
    <definedName name="_Msb1">#REF!</definedName>
    <definedName name="_Msb2">#REF!</definedName>
    <definedName name="_MSB3">#REF!</definedName>
    <definedName name="_Msb4">#REF!</definedName>
    <definedName name="_msb5">#REF!</definedName>
    <definedName name="_msb6">#REF!</definedName>
    <definedName name="_msb7">#REF!</definedName>
    <definedName name="_msb8">#REF!</definedName>
    <definedName name="_msl100">#REF!</definedName>
    <definedName name="_msl200">#REF!</definedName>
    <definedName name="_msl250">#REF!</definedName>
    <definedName name="_msl300">#REF!</definedName>
    <definedName name="_msl400">#REF!</definedName>
    <definedName name="_msl800">#REF!</definedName>
    <definedName name="_mui100">#REF!</definedName>
    <definedName name="_mui105">#REF!</definedName>
    <definedName name="_mui108">#REF!</definedName>
    <definedName name="_mui130">#REF!</definedName>
    <definedName name="_mui140">#REF!</definedName>
    <definedName name="_mui160">#REF!</definedName>
    <definedName name="_mui180">#REF!</definedName>
    <definedName name="_mui250">#REF!</definedName>
    <definedName name="_mui271">#REF!</definedName>
    <definedName name="_mui320">#REF!</definedName>
    <definedName name="_mui45">#REF!</definedName>
    <definedName name="_mui50">#REF!</definedName>
    <definedName name="_mui54">#REF!</definedName>
    <definedName name="_mui65">#REF!</definedName>
    <definedName name="_mui75">#REF!</definedName>
    <definedName name="_mui80">#REF!</definedName>
    <definedName name="_MVE01">#REF!</definedName>
    <definedName name="_Mwb1">#REF!</definedName>
    <definedName name="_Mwb2">#REF!</definedName>
    <definedName name="_MWB3">#REF!</definedName>
    <definedName name="_Mwb4">#REF!</definedName>
    <definedName name="_mwb5">#REF!</definedName>
    <definedName name="_mwb6">#REF!</definedName>
    <definedName name="_mwb7">#REF!</definedName>
    <definedName name="_mwb8">#REF!</definedName>
    <definedName name="_n1" hidden="1">{#N/A,#N/A,FALSE,"HO Rates";#N/A,#N/A,FALSE,"HO Sum"}</definedName>
    <definedName name="_n2" hidden="1">{#N/A,#N/A,FALSE,"HO Sum";#N/A,#N/A,FALSE,"HO Rates";#N/A,#N/A,FALSE,"Co Sum";#N/A,#N/A,FALSE,"Clients Office";#N/A,#N/A,FALSE,"Field Sum";#N/A,#N/A,FALSE,"Field Rates"}</definedName>
    <definedName name="_n3" hidden="1">{#N/A,#N/A,FALSE,"HO Rates";#N/A,#N/A,FALSE,"HO Sum"}</definedName>
    <definedName name="_n4" hidden="1">{#N/A,#N/A,FALSE,"Clients Office";#N/A,#N/A,FALSE,"Co Sum"}</definedName>
    <definedName name="_n5" hidden="1">{#N/A,#N/A,FALSE,"Clients Office";#N/A,#N/A,FALSE,"Co Sum"}</definedName>
    <definedName name="_n6" hidden="1">{#N/A,#N/A,FALSE,"Field Rates";#N/A,#N/A,FALSE,"Field Sum"}</definedName>
    <definedName name="_n7" hidden="1">{#N/A,#N/A,FALSE,"HO Sum";#N/A,#N/A,FALSE,"HO Rates";#N/A,#N/A,FALSE,"Co Sum";#N/A,#N/A,FALSE,"Clients Office";#N/A,#N/A,FALSE,"Field Sum";#N/A,#N/A,FALSE,"Field Rates"}</definedName>
    <definedName name="_n8" hidden="1">{#N/A,#N/A,FALSE,"HO Rates";#N/A,#N/A,FALSE,"HO Sum"}</definedName>
    <definedName name="_n9" hidden="1">{#N/A,#N/A,FALSE,"HO Sum";#N/A,#N/A,FALSE,"HO Rates";#N/A,#N/A,FALSE,"Co Sum";#N/A,#N/A,FALSE,"Clients Office";#N/A,#N/A,FALSE,"Field Sum";#N/A,#N/A,FALSE,"Field Rates"}</definedName>
    <definedName name="_NCD1">#REF!</definedName>
    <definedName name="_NCD2">#REF!</definedName>
    <definedName name="_NCL100">#REF!</definedName>
    <definedName name="_NCL200">#REF!</definedName>
    <definedName name="_NCL250">#REF!</definedName>
    <definedName name="_NDm1">#REF!</definedName>
    <definedName name="_NEl1">#REF!</definedName>
    <definedName name="_NEl2">#REF!</definedName>
    <definedName name="_NEl3">#REF!</definedName>
    <definedName name="_NET2">#REF!</definedName>
    <definedName name="_new0704">[0]!_new0704</definedName>
    <definedName name="_new2" hidden="1">{#N/A,#N/A,FALSE,"Field Rates";#N/A,#N/A,FALSE,"Field Sum"}</definedName>
    <definedName name="_new3" hidden="1">{#N/A,#N/A,FALSE,"HO Sum";#N/A,#N/A,FALSE,"HO Rates";#N/A,#N/A,FALSE,"Co Sum";#N/A,#N/A,FALSE,"Clients Office";#N/A,#N/A,FALSE,"Field Sum";#N/A,#N/A,FALSE,"Field Rates"}</definedName>
    <definedName name="_new4" hidden="1">{#N/A,#N/A,FALSE,"HO Rates";#N/A,#N/A,FALSE,"HO Sum"}</definedName>
    <definedName name="_NGd1">#REF!</definedName>
    <definedName name="_NGd10">#REF!</definedName>
    <definedName name="_NGd12">#REF!</definedName>
    <definedName name="_NGd13">#REF!</definedName>
    <definedName name="_NGd14">#REF!</definedName>
    <definedName name="_NGd15">#REF!</definedName>
    <definedName name="_NGd16">#REF!</definedName>
    <definedName name="_NGd2">#REF!</definedName>
    <definedName name="_NGd3">#REF!</definedName>
    <definedName name="_NGd4">#REF!</definedName>
    <definedName name="_NGd5">#REF!</definedName>
    <definedName name="_NGd6">#REF!</definedName>
    <definedName name="_NGd7">#REF!</definedName>
    <definedName name="_NGd8">#REF!</definedName>
    <definedName name="_NGd9">#REF!</definedName>
    <definedName name="_NHo1">#REF!</definedName>
    <definedName name="_NHo2">#REF!</definedName>
    <definedName name="_nin190">#REF!</definedName>
    <definedName name="_NMB96">#REF!</definedName>
    <definedName name="_NOV0817" hidden="1">{#N/A,#N/A,FALSE,"지침";#N/A,#N/A,FALSE,"환경분석";#N/A,#N/A,FALSE,"Sheet16"}</definedName>
    <definedName name="_NPa1">#REF!</definedName>
    <definedName name="_NPa10">#REF!</definedName>
    <definedName name="_NPa11">#REF!</definedName>
    <definedName name="_NPa2">#REF!</definedName>
    <definedName name="_NPa3">#REF!</definedName>
    <definedName name="_NPa4">#REF!</definedName>
    <definedName name="_NPa5">#REF!</definedName>
    <definedName name="_NPa6">#REF!</definedName>
    <definedName name="_NPa7">#REF!</definedName>
    <definedName name="_NPa8">#REF!</definedName>
    <definedName name="_NPa9">#REF!</definedName>
    <definedName name="_NSp1">#REF!</definedName>
    <definedName name="_nt1">#REF!</definedName>
    <definedName name="_O1" hidden="1">{#N/A,#N/A,TRUE,"SUM";#N/A,#N/A,TRUE,"EE";#N/A,#N/A,TRUE,"AC";#N/A,#N/A,TRUE,"SN"}</definedName>
    <definedName name="_OCT1104" hidden="1">{#N/A,#N/A,FALSE,"지침";#N/A,#N/A,FALSE,"환경분석";#N/A,#N/A,FALSE,"Sheet16"}</definedName>
    <definedName name="_OP1">#REF!</definedName>
    <definedName name="_OP2">#REF!</definedName>
    <definedName name="_OP3">#REF!</definedName>
    <definedName name="_Order1" hidden="1">255</definedName>
    <definedName name="_Order2" hidden="1">255</definedName>
    <definedName name="_ordr2">0</definedName>
    <definedName name="_ordwre2">0</definedName>
    <definedName name="_orn3">#REF!</definedName>
    <definedName name="_P1">#REF!</definedName>
    <definedName name="_P2">#REF!</definedName>
    <definedName name="_PAG01">#REF!</definedName>
    <definedName name="_PAG02">#REF!</definedName>
    <definedName name="_Parse_In" hidden="1">#REF!</definedName>
    <definedName name="_Parse_Out" hidden="1">#REF!</definedName>
    <definedName name="_PC1">#REF!</definedName>
    <definedName name="_PCD1">#REF!</definedName>
    <definedName name="_PCD2">#REF!</definedName>
    <definedName name="_ped1">#REF!</definedName>
    <definedName name="_ped2">#REF!</definedName>
    <definedName name="_ped3">#REF!</definedName>
    <definedName name="_ped4">#REF!</definedName>
    <definedName name="_ped6">#REF!</definedName>
    <definedName name="_ped7">#REF!</definedName>
    <definedName name="_pg1">#REF!</definedName>
    <definedName name="_PG4">#REF!</definedName>
    <definedName name="_PGB1">#REF!</definedName>
    <definedName name="_PH1">#REF!</definedName>
    <definedName name="_PHN01">#REF!</definedName>
    <definedName name="_PHN02">#REF!</definedName>
    <definedName name="_PK2">{"'장비'!$A$3:$M$12"}</definedName>
    <definedName name="_PKG3">{"'장비'!$A$3:$M$12"}</definedName>
    <definedName name="_PL01">#REF!</definedName>
    <definedName name="_pre1">#REF!</definedName>
    <definedName name="_pre2">#REF!</definedName>
    <definedName name="_pre3">#REF!</definedName>
    <definedName name="_pre4">#REF!</definedName>
    <definedName name="_pre5">#REF!</definedName>
    <definedName name="_Prepared_By_Equipment__Unit_Costs_by_Mat">#REF!</definedName>
    <definedName name="_Prepared_By_Equipment_Sumry">#REF!</definedName>
    <definedName name="_Project_Location_Equipment__Unit_Costs_by_Mat">#REF!</definedName>
    <definedName name="_Project_Location_Equipment_Sumry">#REF!</definedName>
    <definedName name="_Project_Name_Equipment__Unit_Costs_by_Mat">#REF!</definedName>
    <definedName name="_Project_Name_Equipment_Sumry">#REF!</definedName>
    <definedName name="_Project_Title_Equipment__Unit_Costs_by_Mat">#REF!</definedName>
    <definedName name="_Project_Title_Equipment_Sumry">#REF!</definedName>
    <definedName name="_PRT1">#REF!</definedName>
    <definedName name="_PRT2">#REF!</definedName>
    <definedName name="_PRT3">#REF!</definedName>
    <definedName name="_PRT4">#REF!</definedName>
    <definedName name="_PRT5">#REF!</definedName>
    <definedName name="_PRT6">#REF!</definedName>
    <definedName name="_PRT7">#REF!</definedName>
    <definedName name="_PRT8">#REF!</definedName>
    <definedName name="_PSV1">#REF!</definedName>
    <definedName name="_PSV2">#REF!</definedName>
    <definedName name="_PSV3">#REF!</definedName>
    <definedName name="_qf1">#REF!</definedName>
    <definedName name="_QQQ1">#REF!</definedName>
    <definedName name="_qqq222">{"'장비'!$A$3:$M$12"}</definedName>
    <definedName name="_R">#REF!</definedName>
    <definedName name="_r1">#REF!</definedName>
    <definedName name="_RE100">#REF!</definedName>
    <definedName name="_RE104">#REF!</definedName>
    <definedName name="_RE112">#REF!</definedName>
    <definedName name="_RE26">#REF!</definedName>
    <definedName name="_RE28">#REF!</definedName>
    <definedName name="_RE30">#REF!</definedName>
    <definedName name="_RE32">#REF!</definedName>
    <definedName name="_RE34">#REF!</definedName>
    <definedName name="_RE36">#REF!</definedName>
    <definedName name="_RE38">#REF!</definedName>
    <definedName name="_RE4" localSheetId="0">BlankMacro1</definedName>
    <definedName name="_RE4">BlankMacro1</definedName>
    <definedName name="_RE40">#REF!</definedName>
    <definedName name="_RE42">#REF!</definedName>
    <definedName name="_RE44">#REF!</definedName>
    <definedName name="_RE48">#REF!</definedName>
    <definedName name="_RE52">#REF!</definedName>
    <definedName name="_RE56">#REF!</definedName>
    <definedName name="_RE60">#REF!</definedName>
    <definedName name="_RE64">#REF!</definedName>
    <definedName name="_RE68">#REF!</definedName>
    <definedName name="_RE72">#REF!</definedName>
    <definedName name="_RE76">#REF!</definedName>
    <definedName name="_RE80">#REF!</definedName>
    <definedName name="_RE88">#REF!</definedName>
    <definedName name="_RE92">#REF!</definedName>
    <definedName name="_RE96">#REF!</definedName>
    <definedName name="_Regression_Int" hidden="1">1</definedName>
    <definedName name="_Regression_X" hidden="1">#REF!</definedName>
    <definedName name="_RES1">#REF!</definedName>
    <definedName name="_RES2">#REF!</definedName>
    <definedName name="_rev1">#REF!</definedName>
    <definedName name="_rev2">#REF!</definedName>
    <definedName name="_rev3">#REF!</definedName>
    <definedName name="_rev4">#REF!</definedName>
    <definedName name="_rev5">#REF!</definedName>
    <definedName name="_rev6">#REF!</definedName>
    <definedName name="_REW1">#REF!</definedName>
    <definedName name="_REW2">#REF!</definedName>
    <definedName name="_RGF01">#REF!</definedName>
    <definedName name="_RHN01">#REF!</definedName>
    <definedName name="_RHN02">#REF!</definedName>
    <definedName name="_RHN03">#REF!</definedName>
    <definedName name="_RHN04">#REF!</definedName>
    <definedName name="_RNC1">#REF!</definedName>
    <definedName name="_ROS1">#REF!</definedName>
    <definedName name="_ROS2">#REF!</definedName>
    <definedName name="_ROW1">#REF!</definedName>
    <definedName name="_ROW2">#REF!</definedName>
    <definedName name="_RRR01">#REF!</definedName>
    <definedName name="_RTW1">#REF!</definedName>
    <definedName name="_RTW2">#REF!</definedName>
    <definedName name="_S2351">#N/A</definedName>
    <definedName name="_sat10">#REF!</definedName>
    <definedName name="_sat12">#REF!</definedName>
    <definedName name="_sat14">#REF!</definedName>
    <definedName name="_sat16">#REF!</definedName>
    <definedName name="_sat20">#REF!</definedName>
    <definedName name="_sat8">#REF!</definedName>
    <definedName name="_sc1">#REF!</definedName>
    <definedName name="_SC2">#REF!</definedName>
    <definedName name="_sc3">#REF!</definedName>
    <definedName name="_Scenario_Name_Equipment__Unit_Costs_by_Mat">#REF!</definedName>
    <definedName name="_Scenario_Name_Equipment_Sumry">#REF!</definedName>
    <definedName name="_SCH160">#REF!</definedName>
    <definedName name="_SCH20">#REF!</definedName>
    <definedName name="_SCH40">#REF!</definedName>
    <definedName name="_SCH80">#REF!</definedName>
    <definedName name="_SEC1">#REF!</definedName>
    <definedName name="_SEC2">#REF!</definedName>
    <definedName name="_SG1">#REF!</definedName>
    <definedName name="_SG2">#REF!</definedName>
    <definedName name="_SHT48">#REF!</definedName>
    <definedName name="_SN3">#REF!</definedName>
    <definedName name="_Sort" hidden="1">#REF!</definedName>
    <definedName name="_SS1">#REF!</definedName>
    <definedName name="_SS12">#REF!</definedName>
    <definedName name="_SS2">#REF!</definedName>
    <definedName name="_SS3">#REF!</definedName>
    <definedName name="_SS4">#REF!</definedName>
    <definedName name="_SS5">#REF!</definedName>
    <definedName name="_SS6">#REF!</definedName>
    <definedName name="_SS7">#REF!</definedName>
    <definedName name="_ST311">#REF!</definedName>
    <definedName name="_ST312">#REF!</definedName>
    <definedName name="_ST32">#REF!</definedName>
    <definedName name="_sua20">#REF!</definedName>
    <definedName name="_sua30">#REF!</definedName>
    <definedName name="_SUB2">#REF!</definedName>
    <definedName name="_sum1">#REF!</definedName>
    <definedName name="_SUN1">#N/A</definedName>
    <definedName name="_SUN2">#N/A</definedName>
    <definedName name="_t1">#REF!</definedName>
    <definedName name="_t2">#REF!</definedName>
    <definedName name="_TAB1">#REF!</definedName>
    <definedName name="_TAB2">#REF!</definedName>
    <definedName name="_Table1_In1" hidden="1">#REF!</definedName>
    <definedName name="_Table1_Out" hidden="1">#REF!</definedName>
    <definedName name="_Table2_In1" hidden="1">#REF!</definedName>
    <definedName name="_Table2_Out" hidden="1">#REF!</definedName>
    <definedName name="_TAG1">#REF!</definedName>
    <definedName name="_TBL2">#REF!</definedName>
    <definedName name="_TBL5">#REF!</definedName>
    <definedName name="_tg1">#REF!</definedName>
    <definedName name="_tgt25">#REF!</definedName>
    <definedName name="_TIT1">#REF!</definedName>
    <definedName name="_TIT2">#REF!</definedName>
    <definedName name="_TIT3">#REF!</definedName>
    <definedName name="_TL1">#REF!</definedName>
    <definedName name="_TL2">#REF!</definedName>
    <definedName name="_TL3">#REF!</definedName>
    <definedName name="_TLA120">#REF!</definedName>
    <definedName name="_TLA35">#REF!</definedName>
    <definedName name="_TLA50">#REF!</definedName>
    <definedName name="_TLA70">#REF!</definedName>
    <definedName name="_TLA95">#REF!</definedName>
    <definedName name="_TP2">#REF!</definedName>
    <definedName name="_TRE2">#REF!</definedName>
    <definedName name="_TRE3">#REF!</definedName>
    <definedName name="_TW1">#REF!</definedName>
    <definedName name="_TW2">#REF!</definedName>
    <definedName name="_V2350">#N/A</definedName>
    <definedName name="_V2351">#N/A</definedName>
    <definedName name="_V2352">#N/A</definedName>
    <definedName name="_V2354">#N/A</definedName>
    <definedName name="_V2355">#N/A</definedName>
    <definedName name="_vbt150">#REF!</definedName>
    <definedName name="_vbt200">#REF!</definedName>
    <definedName name="_vbt210">#REF!</definedName>
    <definedName name="_vbt300">#REF!</definedName>
    <definedName name="_vbt400">#REF!</definedName>
    <definedName name="_Vew1">#REF!</definedName>
    <definedName name="_VL100">#REF!</definedName>
    <definedName name="_VL200">#REF!</definedName>
    <definedName name="_VL250">#REF!</definedName>
    <definedName name="_Vos1">#REF!</definedName>
    <definedName name="_vxm100">#REF!</definedName>
    <definedName name="_vxm300">#REF!</definedName>
    <definedName name="_vxm500">#REF!</definedName>
    <definedName name="_vxm75">#REF!</definedName>
    <definedName name="_WCP1">#REF!</definedName>
    <definedName name="_WCY01">#REF!</definedName>
    <definedName name="_We1">#REF!</definedName>
    <definedName name="_We2">#REF!</definedName>
    <definedName name="_WE3">#REF!</definedName>
    <definedName name="_We4">#REF!</definedName>
    <definedName name="_we5">#REF!</definedName>
    <definedName name="_we6">#REF!</definedName>
    <definedName name="_we7">#REF!</definedName>
    <definedName name="_we8">#REF!</definedName>
    <definedName name="_Wer1">#REF!</definedName>
    <definedName name="_Wer2">#REF!</definedName>
    <definedName name="_Wer3">#REF!</definedName>
    <definedName name="_Wer4">#REF!</definedName>
    <definedName name="_Wht1">#REF!</definedName>
    <definedName name="_Wht2">#REF!</definedName>
    <definedName name="_Wht3">#REF!</definedName>
    <definedName name="_Wht4">#REF!</definedName>
    <definedName name="_wht5">#REF!</definedName>
    <definedName name="_wht6">#REF!</definedName>
    <definedName name="_wht7">#REF!</definedName>
    <definedName name="_wht8">#REF!</definedName>
    <definedName name="_Wo1">#REF!</definedName>
    <definedName name="_Wo2">#REF!</definedName>
    <definedName name="_WO3">#REF!</definedName>
    <definedName name="_Wo4">#REF!</definedName>
    <definedName name="_wo5">#REF!</definedName>
    <definedName name="_wo6">#REF!</definedName>
    <definedName name="_wo7">#REF!</definedName>
    <definedName name="_wo8">#REF!</definedName>
    <definedName name="_WOO123" hidden="1">{#N/A,#N/A,FALSE,"지침";#N/A,#N/A,FALSE,"환경분석";#N/A,#N/A,FALSE,"Sheet16"}</definedName>
    <definedName name="_woogi" hidden="1">#REF!</definedName>
    <definedName name="_woogi2" hidden="1">#REF!</definedName>
    <definedName name="_woogi24" hidden="1">#REF!</definedName>
    <definedName name="_woogi3" hidden="1">#REF!</definedName>
    <definedName name="_Wp1">#REF!</definedName>
    <definedName name="_Wp2">#REF!</definedName>
    <definedName name="_wsb5">#REF!</definedName>
    <definedName name="_WW01">#REF!</definedName>
    <definedName name="_WW02">#REF!</definedName>
    <definedName name="_WW03">#REF!</definedName>
    <definedName name="_WWW1">#REF!</definedName>
    <definedName name="_WWW2">#REF!</definedName>
    <definedName name="_WWW3">#REF!</definedName>
    <definedName name="_ZZ1">#REF!</definedName>
    <definedName name="_ZZ2">#REF!</definedName>
    <definedName name="_공간">#REF!,#REF!,#REF!,#REF!,#REF!,#REF!,#REF!,#REF!,#REF!,#REF!,#REF!,#REF!,#REF!</definedName>
    <definedName name="_재ㅐ햐" hidden="1">#REF!</definedName>
    <definedName name="¡ÆC">#N/A</definedName>
    <definedName name="´cAE°eE¹" hidden="1">#REF!</definedName>
    <definedName name="¸Í¹Î¿ë" localSheetId="0">BlankMacro1</definedName>
    <definedName name="¸Í¹Î¿ë">BlankMacro1</definedName>
    <definedName name="¿uº°¿μ¾÷">#REF!</definedName>
    <definedName name="￠?u¨￢¡Æ￠?￥i¨u¡A">#REF!</definedName>
    <definedName name="￠´¡¤">#N/A</definedName>
    <definedName name="￠´¡¤￠´¡¤">#N/A</definedName>
    <definedName name="￠´¡¤￠´¡¤￠´¡¤">#N/A</definedName>
    <definedName name="￠´¡¤￠´¡¤￠´¡¤￠´¡¤">#N/A</definedName>
    <definedName name="￠´¡¤￠´¨I￠´¨I">#N/A</definedName>
    <definedName name="￠´¡¤￠´￠´￠´¡¤">#N/A</definedName>
    <definedName name="￠´¡¤￠´￠´￠´¡¾￠´￠´￠´¡¾￠´￠´￠´¡¤￠´￠´￠´¡¤￠´¡¾￠´￠´￠´¡¤￠´¡¾￠´￠´￠´¡¤￠´¡¾￠´￠´￠´¡¤￠´¡¤￠´￠´￠´￠´￠´¡¤￠´¡¤￠´￠´￠´¡¾">#N/A</definedName>
    <definedName name="￠´¡×￠´¡×">#N/A</definedName>
    <definedName name="￠´¡¾">#N/A</definedName>
    <definedName name="￠´¡¾￠´￠´￠´¡¾￠´¡¾">#N/A</definedName>
    <definedName name="￠´¨￠￠´I￠´¨￠￠´I￠´I￠´I">#N/A</definedName>
    <definedName name="￠´¨I￠´¨I￠´¨I￠´¨I￠´¡Æ￠´¨u">#N/A</definedName>
    <definedName name="￠´¨o￠´¨o￠´¨o">#N/A</definedName>
    <definedName name="￠´¨u￠´¨u">#N/A</definedName>
    <definedName name="￠´￠?￠´￠?￠´￠?￠´￠?￠´￠?">#N/A</definedName>
    <definedName name="￠´￠´￠´¡¾￠´¡¾￠´￠´￠´￠´￠´¡¾">#N/A</definedName>
    <definedName name="￠´￠´￠´￠´￠´￠´">#N/A</definedName>
    <definedName name="￠´￠´￠´￠´￠´￠´￠´￠´￠´¡¤">#N/A</definedName>
    <definedName name="￠´￠￢￠´¡×￠´￠￢￠´¡×">#N/A</definedName>
    <definedName name="￠´A￠´A￠´A￠´A￠´A">#N/A</definedName>
    <definedName name="￠´A￠´A￠´C￠Oo￠´A￠´￠´￠?A￠Oo￠´A￠´¡¾￠´￠´￠?A￠OoⓒøN￠?A￠O¡A￠´￠´¨uo￠´￠´￠´¡¤￠´¡¤￠´￠´￠´¡¾￠´¡¾￠´￠´￠´¡¤￠´¡¤￠´￠´￠´￠´￠´¡¤￠´¡¾">#N/A</definedName>
    <definedName name="￠´C￠´C￠´C￠´C">#N/A</definedName>
    <definedName name="￠´ⓒ÷">#N/A</definedName>
    <definedName name="￠´ⓒ÷￠´ⓒ÷￠´ⓒ÷">#N/A</definedName>
    <definedName name="￠´ⓒ÷￠´ⓒ÷￠´ⓒ÷￠´ⓒ÷￠´ⓒ÷">#N/A</definedName>
    <definedName name="￠´E￠´A￠´A￠´A">#N/A</definedName>
    <definedName name="￠´I￠´I￠´I">#N/A</definedName>
    <definedName name="￠￥cAE¡ÆeEⓒo" hidden="1">#REF!</definedName>
    <definedName name="¤¸¤§¤¸¤§">#N/A</definedName>
    <definedName name="¤¿¤¿¤¿¤¿¤¿">#N/A</definedName>
    <definedName name="¤¤¤¤¤¤">#N/A</definedName>
    <definedName name="¤¤¤¤¤¤¤¤¤·">#N/A</definedName>
    <definedName name="¤¤¤±¤±¤¤¤¤¤±">#N/A</definedName>
    <definedName name="¤±">#N/A</definedName>
    <definedName name="¤±¤¤¤±¤±">#N/A</definedName>
    <definedName name="¤§¤§">#N/A</definedName>
    <definedName name="¤·">#N/A</definedName>
    <definedName name="¤·¤¤¤±¤¤¤±¤¤¤·¤¤¤·¤±¤¤¤·¤±¤¤¤·¤±¤¤¤·¤·¤¤¤¤¤·¤·¤¤¤±">#N/A</definedName>
    <definedName name="¤·¤¤¤·">#N/A</definedName>
    <definedName name="¤·¤·">#N/A</definedName>
    <definedName name="¤·¤·¤·">#N/A</definedName>
    <definedName name="¤·¤·¤·¤·">#N/A</definedName>
    <definedName name="¤·¤ⓒ¤ⓒ">#N/A</definedName>
    <definedName name="¤¼¤¼¤¼" localSheetId="0">BlankMacro1</definedName>
    <definedName name="¤¼¤¼¤¼">BlankMacro1</definedName>
    <definedName name="¤½¤½¤½">#N/A</definedName>
    <definedName name="¤¾¤¾">#N/A</definedName>
    <definedName name="¤²">#N/A</definedName>
    <definedName name="¤²¤²¤²">#N/A</definedName>
    <definedName name="¤²¤²¤²¤²¤²">#N/A</definedName>
    <definedName name="¤A¤A¤A¤A¤A">#N/A</definedName>
    <definedName name="¤A¤A¤C¶o¤A¤¤¿A¶o¤A¤±¤¤¿A¶o³N¿A¶÷¤¤¾o¤¤¤·¤·¤¤¤±¤±¤¤¤·¤·¤¤¤¤¤·¤±">#N/A</definedName>
    <definedName name="¤C¤C¤C¤C">#N/A</definedName>
    <definedName name="¤ⓒ¤ⓒ¤ⓒ¤ⓒ¤°¤¾">#N/A</definedName>
    <definedName name="¤Ð¤I¤Ð¤I¤I¤I">#N/A</definedName>
    <definedName name="¤E¤A¤A¤A">#N/A</definedName>
    <definedName name="¤I¤I¤I">#N/A</definedName>
    <definedName name="\\O">#REF!</definedName>
    <definedName name="\0">#REF!</definedName>
    <definedName name="\1">#N/A</definedName>
    <definedName name="\2">#N/A</definedName>
    <definedName name="\3">#N/A</definedName>
    <definedName name="\4">#N/A</definedName>
    <definedName name="\5">#N/A</definedName>
    <definedName name="\6">#N/A</definedName>
    <definedName name="\a">#N/A</definedName>
    <definedName name="\b">#REF!</definedName>
    <definedName name="\C">#REF!</definedName>
    <definedName name="\D">#REF!</definedName>
    <definedName name="\E">#REF!</definedName>
    <definedName name="\f">#N/A</definedName>
    <definedName name="\g">#N/A</definedName>
    <definedName name="\h">#REF!</definedName>
    <definedName name="\i">#REF!</definedName>
    <definedName name="\j">#REF!</definedName>
    <definedName name="\k">#REF!</definedName>
    <definedName name="\KWS123">#N/A</definedName>
    <definedName name="\L">#REF!</definedName>
    <definedName name="\LARGE">#REF!</definedName>
    <definedName name="\LL">#REF!</definedName>
    <definedName name="\m">#REF!</definedName>
    <definedName name="\MIDDLE">#REF!</definedName>
    <definedName name="\n">#REF!</definedName>
    <definedName name="\O">#REF!</definedName>
    <definedName name="\P">#REF!</definedName>
    <definedName name="\PP">#N/A</definedName>
    <definedName name="\Q">#REF!</definedName>
    <definedName name="\R">#REF!</definedName>
    <definedName name="\S">#REF!</definedName>
    <definedName name="\SMALL">#REF!</definedName>
    <definedName name="\T">#REF!</definedName>
    <definedName name="\u">#REF!</definedName>
    <definedName name="\v">#REF!</definedName>
    <definedName name="\W">#REF!</definedName>
    <definedName name="\X">#REF!</definedName>
    <definedName name="\y">#REF!</definedName>
    <definedName name="\z">#N/A</definedName>
    <definedName name="±¤Àåµ¿" localSheetId="0">BlankMacro1</definedName>
    <definedName name="±¤Àåµ¿">BlankMacro1</definedName>
    <definedName name="±â°è">#REF!</definedName>
    <definedName name="±â¾÷" localSheetId="0">BlankMacro1</definedName>
    <definedName name="±â¾÷">BlankMacro1</definedName>
    <definedName name="±âÅ¸">#REF!</definedName>
    <definedName name="°C">#N/A</definedName>
    <definedName name="°Ç">#N/A</definedName>
    <definedName name="°ÇÃà">#REF!</definedName>
    <definedName name="¼Ò¸ðºñ">#REF!</definedName>
    <definedName name="¼o¼o½CAu7¿u">#N/A</definedName>
    <definedName name="¼ö¼ö½ÇÀû7¿ù">#N/A</definedName>
    <definedName name="a" localSheetId="0">BlankMacro1</definedName>
    <definedName name="a">#REF!</definedName>
    <definedName name="A_3100INQ">#REF!</definedName>
    <definedName name="A_3100REV">#REF!</definedName>
    <definedName name="A_3200INQ">#REF!</definedName>
    <definedName name="A_3200REV">#REF!</definedName>
    <definedName name="a_dash">#REF!</definedName>
    <definedName name="A_EQUIP">#REF!</definedName>
    <definedName name="A_LABOR">#REF!</definedName>
    <definedName name="A_MATL">#REF!</definedName>
    <definedName name="A_MH">#REF!</definedName>
    <definedName name="A_OTHER">#REF!</definedName>
    <definedName name="A_REV_TOTAL">#REF!</definedName>
    <definedName name="A¡þ_¡¤ⓒo_AO">#N/A</definedName>
    <definedName name="A￢_·¹_AO">#N/A</definedName>
    <definedName name="A01_">#N/A</definedName>
    <definedName name="A01AC">#N/A</definedName>
    <definedName name="A01CAT">#N/A</definedName>
    <definedName name="A01CODE">#N/A</definedName>
    <definedName name="A01DATA">#N/A</definedName>
    <definedName name="A01MI">#N/A</definedName>
    <definedName name="A01TO">#N/A</definedName>
    <definedName name="A120_">#REF!</definedName>
    <definedName name="A1Q">#REF!</definedName>
    <definedName name="A2_">#REF!</definedName>
    <definedName name="a277Print_Titles">#REF!</definedName>
    <definedName name="A35_">#REF!</definedName>
    <definedName name="A50_">#REF!</definedName>
    <definedName name="A70_">#REF!</definedName>
    <definedName name="A95_">#REF!</definedName>
    <definedName name="aa" hidden="1">{#N/A,#N/A,FALSE,"HO Rates";#N/A,#N/A,FALSE,"HO Sum"}</definedName>
    <definedName name="Åä">#N/A</definedName>
    <definedName name="Åä¸ñ">#REF!</definedName>
    <definedName name="Àåµ¿" localSheetId="0">BlankMacro1</definedName>
    <definedName name="Àåµ¿">BlankMacro1</definedName>
    <definedName name="AAA">#REF!</definedName>
    <definedName name="AAAA" localSheetId="0">BlankMacro1</definedName>
    <definedName name="aaaa" hidden="1">{#N/A,#N/A,FALSE,"CCTV"}</definedName>
    <definedName name="aaaa1" hidden="1">{#N/A,#N/A,FALSE,"CCTV"}</definedName>
    <definedName name="aaaaa">#REF!</definedName>
    <definedName name="AAAAAA" hidden="1">{#N/A,#N/A,FALSE,"MAIN";#N/A,#N/A,FALSE,"ACTvsBUD"}</definedName>
    <definedName name="AAAAAAA" hidden="1">{#N/A,#N/A,FALSE,"B-001";#N/A,#N/A,FALSE,"B-002";#N/A,#N/A,FALSE,"B-003";#N/A,#N/A,FALSE,"B-004";#N/A,#N/A,FALSE,"B-005";#N/A,#N/A,FALSE,"B-010";#N/A,#N/A,FALSE,"C-001";#N/A,#N/A,FALSE,"C-002";#N/A,#N/A,FALSE,"C-003";#N/A,#N/A,FALSE,"C-004";#N/A,#N/A,FALSE,"C-005";#N/A,#N/A,FALSE,"C-010";#N/A,#N/A,FALSE,"D-001";#N/A,#N/A,FALSE,"D-003";#N/A,#N/A,FALSE,"E-001";#N/A,#N/A,FALSE,"E-002";#N/A,#N/A,FALSE,"E-011";#N/A,#N/A,FALSE,"E-012";#N/A,#N/A,FALSE,"F-001";#N/A,#N/A,FALSE,"F-005";#N/A,#N/A,FALSE,"J-001";#N/A,#N/A,FALSE,"J-002";#N/A,#N/A,FALSE,"J-003";#N/A,#N/A,FALSE,"J-004";#N/A,#N/A,FALSE,"J-005";#N/A,#N/A,FALSE,"J-006";#N/A,#N/A,FALSE,"J-008";#N/A,#N/A,FALSE,"J-009";#N/A,#N/A,FALSE,"J-011";#N/A,#N/A,FALSE,"J-012";#N/A,#N/A,FALSE,"J-014";#N/A,#N/A,FALSE,"J-017";#N/A,#N/A,FALSE,"L-001";#N/A,#N/A,FALSE,"L-002";#N/A,#N/A,FALSE,"L-003";#N/A,#N/A,FALSE,"L-004";#N/A,#N/A,FALSE,"L-005";#N/A,#N/A,FALSE,"L-006";#N/A,#N/A,FALSE,"L-007";#N/A,#N/A,FALSE,"L-051";#N/A,#N/A,FALSE,"L-052";#N/A,#N/A,FALSE,"L-053";#N/A,#N/A,FALSE,"L-054";#N/A,#N/A,FALSE,"L-058";#N/A,#N/A,FALSE,"LR-001";#N/A,#N/A,FALSE,"U-001";#N/A,#N/A,FALSE,"U-002";#N/A,#N/A,FALSE,"U-010";#N/A,#N/A,FALSE,"U-051";#N/A,#N/A,FALSE,"UC-001";#N/A,#N/A,FALSE,"SIDE FILTER";#N/A,#N/A,FALSE,"CI-001-3";#N/A,#N/A,FALSE,"Load Arm"}</definedName>
    <definedName name="AAAAAAAA" localSheetId="0">BlankMacro1</definedName>
    <definedName name="AAAAAAAA">BlankMacro1</definedName>
    <definedName name="aaaaaaaaaaaaaaa">#N/A</definedName>
    <definedName name="aaag" hidden="1">{#N/A,#N/A,TRUE,"SUM";#N/A,#N/A,TRUE,"EE";#N/A,#N/A,TRUE,"AC";#N/A,#N/A,TRUE,"SN"}</definedName>
    <definedName name="aadfdfdfdddf">#REF!</definedName>
    <definedName name="aæÐRIiÞA_Iª">#N/A</definedName>
    <definedName name="Àåºñ" localSheetId="0">BlankMacro1</definedName>
    <definedName name="Àåºñ">BlankMacro1</definedName>
    <definedName name="Àåºñµ¿¿ø" localSheetId="0">BlankMacro1</definedName>
    <definedName name="Àåºñµ¿¿ø">BlankMacro1</definedName>
    <definedName name="AAQ" hidden="1">{#N/A,#N/A,FALSE,"Production-Ethy.";#N/A,#N/A,FALSE,"Production-Prop.";#N/A,#N/A,FALSE,"SaleVolume-Ethy.";#N/A,#N/A,FALSE,"SaleVolume-Prop.";#N/A,#N/A,FALSE,"SellPrice-Ethy.";#N/A,#N/A,FALSE,"SellPrice-Prop.";#N/A,#N/A,FALSE,"Naph&amp;Olef Rate";#N/A,#N/A,FALSE,"Stea&amp;Olef Rate";#N/A,#N/A,FALSE,"Elec&amp;Olef Rate"}</definedName>
    <definedName name="AAW" hidden="1">{#N/A,#N/A,FALSE,"지침";#N/A,#N/A,FALSE,"환경분석";#N/A,#N/A,FALSE,"Sheet16"}</definedName>
    <definedName name="Ab">#REF!</definedName>
    <definedName name="abb" hidden="1">{#N/A,#N/A,FALSE,"CCTV"}</definedName>
    <definedName name="abc" hidden="1">{"'con_010'!$A$1:$AN$63"}</definedName>
    <definedName name="ABCD">#REF!</definedName>
    <definedName name="abcdef" hidden="1">{#N/A,#N/A,FALSE,"Aging Summary";#N/A,#N/A,FALSE,"Ratio Analysis";#N/A,#N/A,FALSE,"Test 120 Day Accts";#N/A,#N/A,FALSE,"Tickmarks"}</definedName>
    <definedName name="abv1hu">#REF!</definedName>
    <definedName name="abv1mh">#REF!</definedName>
    <definedName name="aⓒ¡¨￠RIi¨­A_I¨￡">#N/A</definedName>
    <definedName name="AC120_">#REF!</definedName>
    <definedName name="AC35_">#REF!</definedName>
    <definedName name="AC50_">#REF!</definedName>
    <definedName name="AC70_">#REF!</definedName>
    <definedName name="AC95_">#REF!</definedName>
    <definedName name="acccet">#REF!</definedName>
    <definedName name="acccmt">#REF!</definedName>
    <definedName name="Access_Button">"PJTFINAL_F02F11_List"</definedName>
    <definedName name="AccessDatabase" hidden="1">"C:\My Documents\tippaporn\MAT PRICE.mdb"</definedName>
    <definedName name="accet">#REF!</definedName>
    <definedName name="ACCLINK.XLS_Localization_Table_List">"$A$1:$B$11"</definedName>
    <definedName name="ACCLINK.XLS_Localization_Table_List1">"$A$13:$B$31"</definedName>
    <definedName name="ACCLINK.XLS_Localization_Table_List10">"$A$13:$B$33"</definedName>
    <definedName name="ACCLINK.XLS_Localization_Table_List11">"$A$13:$B$33"</definedName>
    <definedName name="ACCLINK.XLS_Localization_Table_List12">"$A$13:$B$33"</definedName>
    <definedName name="ACCLINK.XLS_Localization_Table_List13">"$A$13:$B$33"</definedName>
    <definedName name="ACCLINK.XLS_Localization_Table_List14">"$A$13:$B$33"</definedName>
    <definedName name="ACCLINK.XLS_Localization_Table_List15">"$A$13:$B$33"</definedName>
    <definedName name="ACCLINK.XLS_Localization_Table_List16">"$A$13:$B$33"</definedName>
    <definedName name="ACCLINK.XLS_Localization_Table_List17">"$A$13:$B$33"</definedName>
    <definedName name="ACCLINK.XLS_Localization_Table_List18">"$A$13:$B$33"</definedName>
    <definedName name="ACCLINK.XLS_Localization_Table_List19">"$A$13:$B$33"</definedName>
    <definedName name="ACCLINK.XLS_Localization_Table_List2">"$A$13:$B$31"</definedName>
    <definedName name="ACCLINK.XLS_Localization_Table_List3">"$A$13:$B$31"</definedName>
    <definedName name="ACCLINK.XLS_Localization_Table_List4">"$A$13:$B$31"</definedName>
    <definedName name="ACCLINK.XLS_Localization_Table_List5">"$A$13:$B$31"</definedName>
    <definedName name="ACCLINK.XLS_Localization_Table_List6">"$A$13:$B$31"</definedName>
    <definedName name="ACCLINK.XLS_Localization_Table_List7">"$A$13:$B$31"</definedName>
    <definedName name="ACCLINK.XLS_Localization_Table_List8">"$A$13:$B$31"</definedName>
    <definedName name="ACCLINK.XLS_Localization_Table_List9">"$A$13:$B$33"</definedName>
    <definedName name="accmt">#REF!</definedName>
    <definedName name="acctft">#REF!</definedName>
    <definedName name="accttt">#REF!</definedName>
    <definedName name="acocet">#REF!</definedName>
    <definedName name="acocmt">#REF!</definedName>
    <definedName name="acotft">#REF!</definedName>
    <definedName name="acottt">#REF!</definedName>
    <definedName name="ACT">#REF!</definedName>
    <definedName name="actft">#REF!</definedName>
    <definedName name="AD" localSheetId="0">BlankMacro1</definedName>
    <definedName name="ad">#REF!</definedName>
    <definedName name="ADADFF" hidden="1">{#N/A,#N/A,TRUE,"SUM";#N/A,#N/A,TRUE,"EE";#N/A,#N/A,TRUE,"AC";#N/A,#N/A,TRUE,"SN"}</definedName>
    <definedName name="adaf" hidden="1">#REF!</definedName>
    <definedName name="adctot">#REF!</definedName>
    <definedName name="ADD">#REF!</definedName>
    <definedName name="ADD_SHEET">#REF!</definedName>
    <definedName name="ADDSNAME">#REF!</definedName>
    <definedName name="addss" hidden="1">{#N/A,#N/A,FALSE,"B-001";#N/A,#N/A,FALSE,"B-002";#N/A,#N/A,FALSE,"B-003";#N/A,#N/A,FALSE,"B-004";#N/A,#N/A,FALSE,"B-005";#N/A,#N/A,FALSE,"B-010";#N/A,#N/A,FALSE,"C-001";#N/A,#N/A,FALSE,"C-002";#N/A,#N/A,FALSE,"C-003";#N/A,#N/A,FALSE,"C-004";#N/A,#N/A,FALSE,"C-005";#N/A,#N/A,FALSE,"C-010";#N/A,#N/A,FALSE,"D-001";#N/A,#N/A,FALSE,"D-003";#N/A,#N/A,FALSE,"E-001";#N/A,#N/A,FALSE,"E-002";#N/A,#N/A,FALSE,"E-011";#N/A,#N/A,FALSE,"E-012";#N/A,#N/A,FALSE,"F-001";#N/A,#N/A,FALSE,"F-005";#N/A,#N/A,FALSE,"J-001";#N/A,#N/A,FALSE,"J-002";#N/A,#N/A,FALSE,"J-003";#N/A,#N/A,FALSE,"J-004";#N/A,#N/A,FALSE,"J-005";#N/A,#N/A,FALSE,"J-006";#N/A,#N/A,FALSE,"J-008";#N/A,#N/A,FALSE,"J-009";#N/A,#N/A,FALSE,"J-011";#N/A,#N/A,FALSE,"J-012";#N/A,#N/A,FALSE,"J-014";#N/A,#N/A,FALSE,"J-017";#N/A,#N/A,FALSE,"L-001";#N/A,#N/A,FALSE,"L-002";#N/A,#N/A,FALSE,"L-003";#N/A,#N/A,FALSE,"L-004";#N/A,#N/A,FALSE,"L-005";#N/A,#N/A,FALSE,"L-006";#N/A,#N/A,FALSE,"L-007";#N/A,#N/A,FALSE,"L-051";#N/A,#N/A,FALSE,"L-052";#N/A,#N/A,FALSE,"L-053";#N/A,#N/A,FALSE,"L-054";#N/A,#N/A,FALSE,"L-058";#N/A,#N/A,FALSE,"LR-001";#N/A,#N/A,FALSE,"U-001";#N/A,#N/A,FALSE,"U-002";#N/A,#N/A,FALSE,"U-010";#N/A,#N/A,FALSE,"U-051";#N/A,#N/A,FALSE,"UC-001";#N/A,#N/A,FALSE,"SIDE FILTER";#N/A,#N/A,FALSE,"CI-001-3";#N/A,#N/A,FALSE,"Load Arm"}</definedName>
    <definedName name="ADITION" hidden="1">{"'장비'!$A$3:$M$12"}</definedName>
    <definedName name="adsDD">#REF!</definedName>
    <definedName name="ADSS">#REF!</definedName>
    <definedName name="aeapt">#REF!</definedName>
    <definedName name="aecmit">#REF!</definedName>
    <definedName name="aecttt">#REF!</definedName>
    <definedName name="aee" localSheetId="0">BlankMacro1</definedName>
    <definedName name="aee">BlankMacro1</definedName>
    <definedName name="aeelt">#REF!</definedName>
    <definedName name="aemet">#REF!</definedName>
    <definedName name="aemit">#REF!</definedName>
    <definedName name="aeomit">#REF!</definedName>
    <definedName name="aeottt">#REF!</definedName>
    <definedName name="aepct">#REF!</definedName>
    <definedName name="aepit">#REF!</definedName>
    <definedName name="aepmt">#REF!</definedName>
    <definedName name="aeprt">#REF!</definedName>
    <definedName name="aetrey" hidden="1">{#N/A,#N/A,TRUE,"SUM";#N/A,#N/A,TRUE,"EE";#N/A,#N/A,TRUE,"AC";#N/A,#N/A,TRUE,"SN"}</definedName>
    <definedName name="aettt">#REF!</definedName>
    <definedName name="Af">#REF!</definedName>
    <definedName name="afdasgh" hidden="1">{#N/A,#N/A,FALSE,"CCTV"}</definedName>
    <definedName name="aFdG" hidden="1">{#N/A,#N/A,TRUE,"SUM";#N/A,#N/A,TRUE,"EE";#N/A,#N/A,TRUE,"AC";#N/A,#N/A,TRUE,"SN"}</definedName>
    <definedName name="afdsfdg" hidden="1">{#N/A,#N/A,FALSE,"CCTV"}</definedName>
    <definedName name="afff" hidden="1">{#N/A,#N/A,TRUE,"SUM";#N/A,#N/A,TRUE,"EE";#N/A,#N/A,TRUE,"AC";#N/A,#N/A,TRUE,"SN"}</definedName>
    <definedName name="afffgff" hidden="1">{#N/A,#N/A,FALSE,"CCTV"}</definedName>
    <definedName name="Ag">#REF!</definedName>
    <definedName name="agdump">#REF!</definedName>
    <definedName name="agedump">#REF!</definedName>
    <definedName name="agencydump">#REF!</definedName>
    <definedName name="AGENCYLY">#REF!</definedName>
    <definedName name="AGENCYPLAN">#REF!</definedName>
    <definedName name="agp">#REF!</definedName>
    <definedName name="AG통합">#REF!</definedName>
    <definedName name="ah1hu">#REF!</definedName>
    <definedName name="ah2hu">#REF!</definedName>
    <definedName name="ah2mh">#REF!</definedName>
    <definedName name="ah3mh">#REF!</definedName>
    <definedName name="aho">#REF!</definedName>
    <definedName name="aicblt">#REF!</definedName>
    <definedName name="aiccot">#REF!</definedName>
    <definedName name="aiccst">#REF!</definedName>
    <definedName name="aicett">#REF!</definedName>
    <definedName name="aicltt">#REF!</definedName>
    <definedName name="aicpat">#REF!</definedName>
    <definedName name="aicpft">#REF!</definedName>
    <definedName name="aicpit">#REF!</definedName>
    <definedName name="aicplt">#REF!</definedName>
    <definedName name="aicstt">#REF!</definedName>
    <definedName name="aicttl">#REF!</definedName>
    <definedName name="aicttt">#REF!</definedName>
    <definedName name="aioblt">#REF!</definedName>
    <definedName name="aiocot">#REF!</definedName>
    <definedName name="aiocst">#REF!</definedName>
    <definedName name="aioett">#REF!</definedName>
    <definedName name="aioltt">#REF!</definedName>
    <definedName name="aiopat">#REF!</definedName>
    <definedName name="aiopft">#REF!</definedName>
    <definedName name="aiopit">#REF!</definedName>
    <definedName name="aioplt">#REF!</definedName>
    <definedName name="aiostt">#REF!</definedName>
    <definedName name="aiottl">#REF!</definedName>
    <definedName name="aiottt">#REF!</definedName>
    <definedName name="air" hidden="1">{#N/A,#N/A,TRUE,"Str.";#N/A,#N/A,TRUE,"Steel &amp; Roof";#N/A,#N/A,TRUE,"Arc.";#N/A,#N/A,TRUE,"Preliminary";#N/A,#N/A,TRUE,"Sum_Prelim"}</definedName>
    <definedName name="AIR_PIPE">#REF!</definedName>
    <definedName name="air_trap">#REF!</definedName>
    <definedName name="aircompressor">#REF!</definedName>
    <definedName name="AIRDF">#REF!</definedName>
    <definedName name="aittt">#REF!</definedName>
    <definedName name="AJD" localSheetId="0">BlankMacro1</definedName>
    <definedName name="AJD">BlankMacro1</definedName>
    <definedName name="AKJFK" localSheetId="0">BlankMacro1</definedName>
    <definedName name="AKJFK">BlankMacro1</definedName>
    <definedName name="akkdjfkekdjfkdjkdfjdkjfdkfjdkf" hidden="1">{#N/A,#N/A,FALSE,"지침";#N/A,#N/A,FALSE,"환경분석";#N/A,#N/A,FALSE,"Sheet16"}</definedName>
    <definedName name="ALE">#REF!</definedName>
    <definedName name="ALEA">#REF!</definedName>
    <definedName name="ALERT_COPY">#REF!</definedName>
    <definedName name="ALERT_PROJ">#REF!</definedName>
    <definedName name="ALERT1">#REF!</definedName>
    <definedName name="ALERT2">#REF!</definedName>
    <definedName name="ALERTT">#REF!</definedName>
    <definedName name="Alias_Datei">#REF!</definedName>
    <definedName name="ALL">#REF!</definedName>
    <definedName name="All_Item">#REF!</definedName>
    <definedName name="ALPIN">#N/A</definedName>
    <definedName name="ALPJYOU">#N/A</definedName>
    <definedName name="ALPTOI">#N/A</definedName>
    <definedName name="amcmst">#REF!</definedName>
    <definedName name="amcst">#REF!</definedName>
    <definedName name="amcttt">#REF!</definedName>
    <definedName name="amomst">#REF!</definedName>
    <definedName name="amopmh">#REF!</definedName>
    <definedName name="amottt">#REF!</definedName>
    <definedName name="ampct">#REF!</definedName>
    <definedName name="amttt">#REF!</definedName>
    <definedName name="ANALHUT2">#REF!</definedName>
    <definedName name="ANALHUT2HU">#REF!</definedName>
    <definedName name="ANALHUT3">#REF!</definedName>
    <definedName name="ANALHUT3HU">#REF!</definedName>
    <definedName name="Analysers_Hut_3">#REF!</definedName>
    <definedName name="anchor">#REF!</definedName>
    <definedName name="angle">#REF!</definedName>
    <definedName name="Anode_Cost">#REF!</definedName>
    <definedName name="Anode_Skid_Ins_Rate">#REF!</definedName>
    <definedName name="anscount" hidden="1">1</definedName>
    <definedName name="aocblt">#REF!</definedName>
    <definedName name="aoccot">#REF!</definedName>
    <definedName name="aoccst">#REF!</definedName>
    <definedName name="aocett">#REF!</definedName>
    <definedName name="aocltt">#REF!</definedName>
    <definedName name="aocpat">#REF!</definedName>
    <definedName name="aocpft">#REF!</definedName>
    <definedName name="aocpit">#REF!</definedName>
    <definedName name="aocplt">#REF!</definedName>
    <definedName name="aocstt">#REF!</definedName>
    <definedName name="aocttt">#REF!</definedName>
    <definedName name="aooblt">#REF!</definedName>
    <definedName name="aoocot">#REF!</definedName>
    <definedName name="aoocst">#REF!</definedName>
    <definedName name="aooett">#REF!</definedName>
    <definedName name="aooltt">#REF!</definedName>
    <definedName name="aoopat">#REF!</definedName>
    <definedName name="aoopft">#REF!</definedName>
    <definedName name="aoopit">#REF!</definedName>
    <definedName name="aooplt">#REF!</definedName>
    <definedName name="aoostt">#REF!</definedName>
    <definedName name="aoottt">#REF!</definedName>
    <definedName name="aottt">#REF!</definedName>
    <definedName name="Ap">#REF!</definedName>
    <definedName name="Aped1">#REF!</definedName>
    <definedName name="Aped2">#REF!</definedName>
    <definedName name="Apg">#REF!</definedName>
    <definedName name="Apple">#REF!</definedName>
    <definedName name="ApprovedBySheet1">#REF!</definedName>
    <definedName name="Apr_EVS">#REF!</definedName>
    <definedName name="aq" hidden="1">#REF!</definedName>
    <definedName name="AQE">{"'장비'!$A$3:$M$12"}</definedName>
    <definedName name="AQWS" hidden="1">{#N/A,#N/A,FALSE,"B-001";#N/A,#N/A,FALSE,"B-002";#N/A,#N/A,FALSE,"B-003";#N/A,#N/A,FALSE,"B-004";#N/A,#N/A,FALSE,"B-005";#N/A,#N/A,FALSE,"B-010";#N/A,#N/A,FALSE,"C-001";#N/A,#N/A,FALSE,"C-002";#N/A,#N/A,FALSE,"C-003";#N/A,#N/A,FALSE,"C-004";#N/A,#N/A,FALSE,"C-005";#N/A,#N/A,FALSE,"C-010";#N/A,#N/A,FALSE,"D-001";#N/A,#N/A,FALSE,"D-003";#N/A,#N/A,FALSE,"E-001";#N/A,#N/A,FALSE,"E-002";#N/A,#N/A,FALSE,"E-011";#N/A,#N/A,FALSE,"E-012";#N/A,#N/A,FALSE,"F-001";#N/A,#N/A,FALSE,"F-005";#N/A,#N/A,FALSE,"J-001";#N/A,#N/A,FALSE,"J-002";#N/A,#N/A,FALSE,"J-003";#N/A,#N/A,FALSE,"J-004";#N/A,#N/A,FALSE,"J-005";#N/A,#N/A,FALSE,"J-006";#N/A,#N/A,FALSE,"J-008";#N/A,#N/A,FALSE,"J-009";#N/A,#N/A,FALSE,"J-011";#N/A,#N/A,FALSE,"J-012";#N/A,#N/A,FALSE,"J-014";#N/A,#N/A,FALSE,"J-017";#N/A,#N/A,FALSE,"L-001";#N/A,#N/A,FALSE,"L-002";#N/A,#N/A,FALSE,"L-003";#N/A,#N/A,FALSE,"L-004";#N/A,#N/A,FALSE,"L-005";#N/A,#N/A,FALSE,"L-006";#N/A,#N/A,FALSE,"L-007";#N/A,#N/A,FALSE,"L-051";#N/A,#N/A,FALSE,"L-052";#N/A,#N/A,FALSE,"L-053";#N/A,#N/A,FALSE,"L-054";#N/A,#N/A,FALSE,"L-058";#N/A,#N/A,FALSE,"LR-001";#N/A,#N/A,FALSE,"U-001";#N/A,#N/A,FALSE,"U-002";#N/A,#N/A,FALSE,"U-010";#N/A,#N/A,FALSE,"U-051";#N/A,#N/A,FALSE,"UC-001";#N/A,#N/A,FALSE,"SIDE FILTER";#N/A,#N/A,FALSE,"CI-001-3";#N/A,#N/A,FALSE,"Load Arm"}</definedName>
    <definedName name="AR">#REF!</definedName>
    <definedName name="arch">#REF!</definedName>
    <definedName name="AREA">#REF!</definedName>
    <definedName name="area_id_001">#REF!</definedName>
    <definedName name="Area_stampa_MI">#REF!</definedName>
    <definedName name="AREA1">#REF!</definedName>
    <definedName name="AREA100">#REF!</definedName>
    <definedName name="AREA125">#REF!</definedName>
    <definedName name="AREA150">#REF!</definedName>
    <definedName name="AREA175">#REF!</definedName>
    <definedName name="AREA25">#REF!</definedName>
    <definedName name="AREA30">#REF!</definedName>
    <definedName name="AREA40">#REF!</definedName>
    <definedName name="AREA50">#REF!</definedName>
    <definedName name="AREA65">#REF!</definedName>
    <definedName name="AREA75">#REF!</definedName>
    <definedName name="ARS">#REF!</definedName>
    <definedName name="as">#REF!</definedName>
    <definedName name="AS1_">#REF!</definedName>
    <definedName name="AS2DocOpenMode" hidden="1">"AS2DocumentEdit"</definedName>
    <definedName name="AS2ReportLS" hidden="1">1</definedName>
    <definedName name="AS2SyncStepLS" hidden="1">0</definedName>
    <definedName name="AS2TickmarkLS" hidden="1">#REF!</definedName>
    <definedName name="AS2VersionLS" hidden="1">300</definedName>
    <definedName name="asas">#REF!</definedName>
    <definedName name="asasas">#REF!</definedName>
    <definedName name="asd">{"Book1","DOC&amp;DWG.xls"}</definedName>
    <definedName name="asdas">#N/A</definedName>
    <definedName name="asdd" hidden="1">{#N/A,#N/A,TRUE,"Str.";#N/A,#N/A,TRUE,"Steel &amp; Roof";#N/A,#N/A,TRUE,"Arc.";#N/A,#N/A,TRUE,"Preliminary";#N/A,#N/A,TRUE,"Sum_Prelim"}</definedName>
    <definedName name="asdf" hidden="1">{#N/A,#N/A,FALSE,"１）背景";#N/A,#N/A,FALSE,"２）前提事項";#N/A,#N/A,FALSE,"３）優先順位";#N/A,#N/A,FALSE,"４）改善サマリー";#N/A,#N/A,FALSE,"５）懸念-1";#N/A,#N/A,FALSE,"５）懸念-2";#N/A,#N/A,FALSE,"５）懸念-3";#N/A,#N/A,FALSE,"５）懸念-4";#N/A,#N/A,FALSE,"６）組織図";#N/A,#N/A,FALSE,"６）スケジュール"}</definedName>
    <definedName name="asdfadgfsdg" localSheetId="0">Dlog_Show</definedName>
    <definedName name="asdfadgfsdg">Dlog_Show</definedName>
    <definedName name="ASDFG" hidden="1">{#N/A,#N/A,FALSE,"지침";#N/A,#N/A,FALSE,"환경분석";#N/A,#N/A,FALSE,"Sheet16"}</definedName>
    <definedName name="asdfgdg" hidden="1">{#N/A,#N/A,TRUE,"SUM";#N/A,#N/A,TRUE,"EE";#N/A,#N/A,TRUE,"AC";#N/A,#N/A,TRUE,"SN"}</definedName>
    <definedName name="asdfSA" hidden="1">{#N/A,#N/A,TRUE,"SUM";#N/A,#N/A,TRUE,"EE";#N/A,#N/A,TRUE,"AC";#N/A,#N/A,TRUE,"SN"}</definedName>
    <definedName name="ASDGH" localSheetId="0">BlankMacro1</definedName>
    <definedName name="ASDGH">BlankMacro1</definedName>
    <definedName name="ASDLFH" hidden="1">#REF!</definedName>
    <definedName name="asdsdf">#REF!</definedName>
    <definedName name="asestg" hidden="1">{#N/A,#N/A,TRUE,"SUM";#N/A,#N/A,TRUE,"EE";#N/A,#N/A,TRUE,"AC";#N/A,#N/A,TRUE,"SN"}</definedName>
    <definedName name="ASFE" localSheetId="0">BlankMacro1</definedName>
    <definedName name="ASFE">BlankMacro1</definedName>
    <definedName name="ASFG" localSheetId="0">BlankMacro1</definedName>
    <definedName name="ASFG">BlankMacro1</definedName>
    <definedName name="asfsaf" hidden="1">{#N/A,#N/A,TRUE,"SUM";#N/A,#N/A,TRUE,"EE";#N/A,#N/A,TRUE,"AC";#N/A,#N/A,TRUE,"SN"}</definedName>
    <definedName name="asfsf" hidden="1">{#N/A,#N/A,TRUE,"SUM";#N/A,#N/A,TRUE,"EE";#N/A,#N/A,TRUE,"AC";#N/A,#N/A,TRUE,"SN"}</definedName>
    <definedName name="ASP">#REF!</definedName>
    <definedName name="aspec">#REF!</definedName>
    <definedName name="asrt">#REF!</definedName>
    <definedName name="asrwer" hidden="1">{#N/A,#N/A,TRUE,"SUM";#N/A,#N/A,TRUE,"EE";#N/A,#N/A,TRUE,"AC";#N/A,#N/A,TRUE,"SN"}</definedName>
    <definedName name="Áß±â">#REF!</definedName>
    <definedName name="ASSA">#REF!</definedName>
    <definedName name="ASSBACK">#REF!</definedName>
    <definedName name="ASSERV">#REF!</definedName>
    <definedName name="ASSERVML">#REF!</definedName>
    <definedName name="ASSRATE">#REF!</definedName>
    <definedName name="ASTM">#REF!</definedName>
    <definedName name="ASWE" hidden="1">{#N/A,#N/A,FALSE,"지침";#N/A,#N/A,FALSE,"환경분석";#N/A,#N/A,FALSE,"Sheet16"}</definedName>
    <definedName name="ASX" localSheetId="0">BlankMacro1</definedName>
    <definedName name="ASX">BlankMacro1</definedName>
    <definedName name="ASXVC">{"'Sheet1'!$A$4","'Sheet1'!$A$9:$G$28"}</definedName>
    <definedName name="ATTACH_2_1_5_">#REF!</definedName>
    <definedName name="ATTACH_2_2_5_">#REF!</definedName>
    <definedName name="ATTACH_2_3_5_">#REF!</definedName>
    <definedName name="ATTACH_2_4_5_">#REF!</definedName>
    <definedName name="ATTACH_2_5_5_">#REF!</definedName>
    <definedName name="ATTACH_3">#REF!</definedName>
    <definedName name="ATTACH_4">#REF!</definedName>
    <definedName name="Au">#N/A</definedName>
    <definedName name="Àü">#N/A</definedName>
    <definedName name="Àü±â°èÀå">#REF!</definedName>
    <definedName name="AUCA" localSheetId="0">BlankMacro1</definedName>
    <definedName name="AUCA">BlankMacro1</definedName>
    <definedName name="Aug_EVS">#REF!</definedName>
    <definedName name="autoexec">#REF!</definedName>
    <definedName name="AV_1">#REF!</definedName>
    <definedName name="AVAL">#REF!</definedName>
    <definedName name="AVAL1">#REF!</definedName>
    <definedName name="aval1hu">#REF!</definedName>
    <definedName name="aval1mh">#REF!</definedName>
    <definedName name="AVAL2">#REF!</definedName>
    <definedName name="aval2mh">#REF!</definedName>
    <definedName name="AVAL3">#REF!</definedName>
    <definedName name="aval3hu">#REF!</definedName>
    <definedName name="aval3mh">#REF!</definedName>
    <definedName name="AVAL4">#REF!</definedName>
    <definedName name="aval4hu">#REF!</definedName>
    <definedName name="aval4mh">#REF!</definedName>
    <definedName name="AVAL5">#REF!</definedName>
    <definedName name="aval5hu">#REF!</definedName>
    <definedName name="avalhu">#REF!</definedName>
    <definedName name="avalmh">#REF!</definedName>
    <definedName name="AW" localSheetId="0">BlankMacro1</definedName>
    <definedName name="AW">BlankMacro1</definedName>
    <definedName name="AWECJRY" hidden="1">{#N/A,#N/A,FALSE,"지침";#N/A,#N/A,FALSE,"환경분석";#N/A,#N/A,FALSE,"Sheet16"}</definedName>
    <definedName name="AWEDC" hidden="1">{#N/A,#N/A,FALSE,"지침";#N/A,#N/A,FALSE,"환경분석";#N/A,#N/A,FALSE,"Sheet16"}</definedName>
    <definedName name="AWEEEE">#REF!</definedName>
    <definedName name="AX" localSheetId="0">BlankMacro1</definedName>
    <definedName name="AX">BlankMacro1</definedName>
    <definedName name="AZ" localSheetId="0">BlankMacro1</definedName>
    <definedName name="AZ">BlankMacro1</definedName>
    <definedName name="B">#REF!</definedName>
    <definedName name="B__OTHERS__">#REF!</definedName>
    <definedName name="b_dash">#REF!</definedName>
    <definedName name="B_FLG">#REF!</definedName>
    <definedName name="B_VND">0.05</definedName>
    <definedName name="B_YEN">0.1</definedName>
    <definedName name="Ba">#REF!</definedName>
    <definedName name="back_pressure">#REF!</definedName>
    <definedName name="Backup" hidden="1">{#N/A,#N/A,FALSE,"HO Rates";#N/A,#N/A,FALSE,"HO Sum"}</definedName>
    <definedName name="bad" hidden="1">{#N/A,#N/A,FALSE,"CCTV"}</definedName>
    <definedName name="Baffles_10">#REF!</definedName>
    <definedName name="Baffles_11">#REF!</definedName>
    <definedName name="Baffles_12">#REF!</definedName>
    <definedName name="Baffles_13">#REF!</definedName>
    <definedName name="Baffles_14">#REF!</definedName>
    <definedName name="Baffles_15">#REF!</definedName>
    <definedName name="Baffles_16">#REF!</definedName>
    <definedName name="Baffles_17">#REF!</definedName>
    <definedName name="Baffles_18">#REF!</definedName>
    <definedName name="Baffles_19">#REF!</definedName>
    <definedName name="Baffles_20">#REF!</definedName>
    <definedName name="Baffles_6">#REF!</definedName>
    <definedName name="Baffles_8">#REF!</definedName>
    <definedName name="Baffles_9">#REF!</definedName>
    <definedName name="ball">#REF!</definedName>
    <definedName name="Bang_cly">#REF!</definedName>
    <definedName name="Bang_CVC">#REF!</definedName>
    <definedName name="bang_gia">#REF!</definedName>
    <definedName name="Bang_travl">#REF!</definedName>
    <definedName name="BASE">#REF!</definedName>
    <definedName name="Base_MATL">#REF!</definedName>
    <definedName name="Base_MD">#REF!</definedName>
    <definedName name="basin" hidden="1">{"'장비'!$A$3:$M$12"}</definedName>
    <definedName name="basker" hidden="1">{#N/A,#N/A,FALSE,"Tankage Work";#N/A,#N/A,FALSE,"Piping Work";#N/A,#N/A,FALSE,"Equpt. Install.";#N/A,#N/A,FALSE,"Civil Work";#N/A,#N/A,FALSE,"Structural Work";#N/A,#N/A,FALSE,"Electrical Work";#N/A,#N/A,FALSE,"Instrument Work"}</definedName>
    <definedName name="basker1" hidden="1">{#N/A,#N/A,FALSE,"Tankage Work";#N/A,#N/A,FALSE,"Piping Work";#N/A,#N/A,FALSE,"Equpt. Install.";#N/A,#N/A,FALSE,"Civil Work";#N/A,#N/A,FALSE,"Structural Work";#N/A,#N/A,FALSE,"Electrical Work";#N/A,#N/A,FALSE,"Instrument Work"}</definedName>
    <definedName name="BASTEK" localSheetId="0">BlankMacro1</definedName>
    <definedName name="BASTEK">BlankMacro1</definedName>
    <definedName name="BB" localSheetId="0">BlankMacro1</definedName>
    <definedName name="BB" hidden="1">{#N/A,#N/A,FALSE,"CCTV"}</definedName>
    <definedName name="BBB">#REF!</definedName>
    <definedName name="bbbb" hidden="1">{"'Sheet1'!$A$3:$I$11"}</definedName>
    <definedName name="bbbbbb" hidden="1">#REF!</definedName>
    <definedName name="BBBBBBBBBB" hidden="1">{#N/A,#N/A,FALSE,"CCTV"}</definedName>
    <definedName name="BCC" hidden="1">{#N/A,#N/A,TRUE,"SUM";#N/A,#N/A,TRUE,"EE";#N/A,#N/A,TRUE,"AC";#N/A,#N/A,TRUE,"SN"}</definedName>
    <definedName name="BD1M">#REF!</definedName>
    <definedName name="BD1Y">#REF!</definedName>
    <definedName name="BD3M">#REF!</definedName>
    <definedName name="BD3Y">#REF!</definedName>
    <definedName name="BDFTR" localSheetId="0">BlankMacro1</definedName>
    <definedName name="BDFTR">BlankMacro1</definedName>
    <definedName name="bdh">#REF!</definedName>
    <definedName name="bee" hidden="1">{#N/A,#N/A,FALSE,"HO Rates";#N/A,#N/A,FALSE,"HO Sum"}</definedName>
    <definedName name="Beg_Bal">#REF!</definedName>
    <definedName name="BEGIN">#REF!</definedName>
    <definedName name="bentonite">#REF!</definedName>
    <definedName name="BF1_">#REF!</definedName>
    <definedName name="BF2_">#REF!</definedName>
    <definedName name="BF3_">#REF!</definedName>
    <definedName name="BFA">#REF!</definedName>
    <definedName name="bfbfdhfdhdfgh" hidden="1">{#N/A,#N/A,FALSE,"CCTV"}</definedName>
    <definedName name="BFBS">#REF!</definedName>
    <definedName name="BFDFB" hidden="1">{#N/A,#N/A,FALSE,"B-001";#N/A,#N/A,FALSE,"B-002";#N/A,#N/A,FALSE,"B-003";#N/A,#N/A,FALSE,"B-004";#N/A,#N/A,FALSE,"B-005";#N/A,#N/A,FALSE,"B-010";#N/A,#N/A,FALSE,"C-001";#N/A,#N/A,FALSE,"C-002";#N/A,#N/A,FALSE,"C-003";#N/A,#N/A,FALSE,"C-004";#N/A,#N/A,FALSE,"C-005";#N/A,#N/A,FALSE,"C-010";#N/A,#N/A,FALSE,"D-001";#N/A,#N/A,FALSE,"D-003";#N/A,#N/A,FALSE,"E-001";#N/A,#N/A,FALSE,"E-002";#N/A,#N/A,FALSE,"E-011";#N/A,#N/A,FALSE,"E-012";#N/A,#N/A,FALSE,"F-001";#N/A,#N/A,FALSE,"F-005";#N/A,#N/A,FALSE,"J-001";#N/A,#N/A,FALSE,"J-002";#N/A,#N/A,FALSE,"J-003";#N/A,#N/A,FALSE,"J-004";#N/A,#N/A,FALSE,"J-005";#N/A,#N/A,FALSE,"J-006";#N/A,#N/A,FALSE,"J-008";#N/A,#N/A,FALSE,"J-009";#N/A,#N/A,FALSE,"J-011";#N/A,#N/A,FALSE,"J-012";#N/A,#N/A,FALSE,"J-014";#N/A,#N/A,FALSE,"J-017";#N/A,#N/A,FALSE,"L-001";#N/A,#N/A,FALSE,"L-002";#N/A,#N/A,FALSE,"L-003";#N/A,#N/A,FALSE,"L-004";#N/A,#N/A,FALSE,"L-005";#N/A,#N/A,FALSE,"L-006";#N/A,#N/A,FALSE,"L-007";#N/A,#N/A,FALSE,"L-051";#N/A,#N/A,FALSE,"L-052";#N/A,#N/A,FALSE,"L-053";#N/A,#N/A,FALSE,"L-054";#N/A,#N/A,FALSE,"L-058";#N/A,#N/A,FALSE,"LR-001";#N/A,#N/A,FALSE,"U-001";#N/A,#N/A,FALSE,"U-002";#N/A,#N/A,FALSE,"U-010";#N/A,#N/A,FALSE,"U-051";#N/A,#N/A,FALSE,"UC-001";#N/A,#N/A,FALSE,"SIDE FILTER";#N/A,#N/A,FALSE,"CI-001-3";#N/A,#N/A,FALSE,"Load Arm"}</definedName>
    <definedName name="BFES">#REF!</definedName>
    <definedName name="BFS">#REF!</definedName>
    <definedName name="BG_Del" hidden="1">15</definedName>
    <definedName name="BG_Ins" hidden="1">4</definedName>
    <definedName name="BG_Mod" hidden="1">6</definedName>
    <definedName name="BH" localSheetId="0">BlankMacro1</definedName>
    <definedName name="BH">BlankMacro1</definedName>
    <definedName name="BHP">#REF!</definedName>
    <definedName name="bia">#REF!</definedName>
    <definedName name="Bidder_Quote_Ref_No">#REF!</definedName>
    <definedName name="BIGC" hidden="1">{#N/A,#N/A,TRUE,"Str.";#N/A,#N/A,TRUE,"Steel &amp; Roof";#N/A,#N/A,TRUE,"Arc.";#N/A,#N/A,TRUE,"Preliminary";#N/A,#N/A,TRUE,"Sum_Prelim"}</definedName>
    <definedName name="Bill" hidden="1">{#N/A,#N/A,FALSE,"CCTV"}</definedName>
    <definedName name="BJ1M">#REF!</definedName>
    <definedName name="BJ1Y">#REF!</definedName>
    <definedName name="BJ3M">#REF!</definedName>
    <definedName name="BJ3Y">#REF!</definedName>
    <definedName name="BKW">#REF!</definedName>
    <definedName name="Bld_Eq">#REF!</definedName>
    <definedName name="BLOCK1">#REF!</definedName>
    <definedName name="BLOCK2">#REF!</definedName>
    <definedName name="BM" hidden="1">{#N/A,#N/A,FALSE,"CCTV"}</definedName>
    <definedName name="BM.1">#REF!</definedName>
    <definedName name="BM.AFC">#REF!</definedName>
    <definedName name="bmshu">#REF!</definedName>
    <definedName name="bmsmh">#REF!</definedName>
    <definedName name="bmsum">#REF!</definedName>
    <definedName name="BN" localSheetId="0">BlankMacro1</definedName>
    <definedName name="BN">BlankMacro1</definedName>
    <definedName name="BND" localSheetId="0">BlankMacro1</definedName>
    <definedName name="BND">BlankMacro1</definedName>
    <definedName name="bob" hidden="1">{#N/A,#N/A,FALSE,"CCTV"}</definedName>
    <definedName name="BOD">#REF!</definedName>
    <definedName name="BOLT">#REF!</definedName>
    <definedName name="bomb" hidden="1">{#N/A,#N/A,FALSE,"CCTV"}</definedName>
    <definedName name="book">#REF!</definedName>
    <definedName name="Book2">#REF!</definedName>
    <definedName name="BOQ" hidden="1">{#N/A,#N/A,FALSE,"CCTV"}</definedName>
    <definedName name="BOSS">#REF!</definedName>
    <definedName name="BP">#REF!</definedName>
    <definedName name="BPR_B1">#REF!</definedName>
    <definedName name="BPR_B2">#REF!</definedName>
    <definedName name="BPR_B3">#REF!</definedName>
    <definedName name="BPR_B4">#REF!</definedName>
    <definedName name="BPR_B9">#REF!</definedName>
    <definedName name="BPR_H">#REF!</definedName>
    <definedName name="BPR_U">#REF!</definedName>
    <definedName name="BPR_U03">#REF!</definedName>
    <definedName name="BPRT_A">#REF!</definedName>
    <definedName name="BPRT_B14">#REF!</definedName>
    <definedName name="BPRT_B5">#REF!</definedName>
    <definedName name="BPRT_B6">#REF!</definedName>
    <definedName name="BPRT_B7">#REF!</definedName>
    <definedName name="BPRT_B8">#REF!</definedName>
    <definedName name="BPRT_B9">#REF!</definedName>
    <definedName name="BPRT_C">#REF!</definedName>
    <definedName name="BPRT_F">#REF!</definedName>
    <definedName name="BPRT_K">#REF!</definedName>
    <definedName name="BPRT_L">#REF!</definedName>
    <definedName name="BPRT_M">#REF!</definedName>
    <definedName name="BPRT_U">#REF!</definedName>
    <definedName name="BQ" localSheetId="0">BlankMacro1</definedName>
    <definedName name="BQ">#REF!</definedName>
    <definedName name="BQ_Area">#REF!</definedName>
    <definedName name="BQA">#REF!</definedName>
    <definedName name="BQC">#REF!</definedName>
    <definedName name="BQF">#REF!</definedName>
    <definedName name="BQH">#REF!</definedName>
    <definedName name="BQK">#REF!</definedName>
    <definedName name="BQL">#REF!</definedName>
    <definedName name="BQM">#REF!</definedName>
    <definedName name="BQU">#REF!</definedName>
    <definedName name="BR" localSheetId="0">BlankMacro1</definedName>
    <definedName name="BR">BlankMacro1</definedName>
    <definedName name="Bracelet_Cost">#REF!</definedName>
    <definedName name="Bracelet_No">#REF!</definedName>
    <definedName name="BranchDProp">#REF!</definedName>
    <definedName name="BranchEqualD">#REF!</definedName>
    <definedName name="BranchNPL">#REF!</definedName>
    <definedName name="Breaker_Selection">#REF!</definedName>
    <definedName name="BRKRKRTDKDK">#REF!</definedName>
    <definedName name="BS" localSheetId="0">BlankMacro1</definedName>
    <definedName name="BS">BlankMacro1</definedName>
    <definedName name="BSR">#REF!</definedName>
    <definedName name="bsrhu">#REF!</definedName>
    <definedName name="bsrmh">#REF!</definedName>
    <definedName name="BSX" localSheetId="0">BlankMacro1</definedName>
    <definedName name="BSX">BlankMacro1</definedName>
    <definedName name="BT">#REF!</definedName>
    <definedName name="btcocnhoi">#REF!</definedName>
    <definedName name="bteytnhe" localSheetId="0">BlankMacro1</definedName>
    <definedName name="bteytnhe">BlankMacro1</definedName>
    <definedName name="BUI" localSheetId="0">BlankMacro1</definedName>
    <definedName name="BUI">BlankMacro1</definedName>
    <definedName name="BUT_N">#REF!</definedName>
    <definedName name="BUT_P">#REF!</definedName>
    <definedName name="BUTCH_CLOSE">#REF!</definedName>
    <definedName name="BUTCH_COPY">#REF!</definedName>
    <definedName name="BUTCH_PROJ">#REF!</definedName>
    <definedName name="butterfly">#REF!</definedName>
    <definedName name="Button_1">"MAT_PRICE_Sheet1_List"</definedName>
    <definedName name="Button_42">"X5차공사_토공__본선토적표_목록"</definedName>
    <definedName name="BVCISUMMARY">#REF!</definedName>
    <definedName name="BX" localSheetId="0">BlankMacro1</definedName>
    <definedName name="BX">BlankMacro1</definedName>
    <definedName name="BY" localSheetId="0">BlankMacro1</definedName>
    <definedName name="BY">BlankMacro1</definedName>
    <definedName name="by_weld">#REF!</definedName>
    <definedName name="C.1.1..Phat_tuyen">#REF!</definedName>
    <definedName name="C.1.10..VC_Thu_cong_CG">#REF!</definedName>
    <definedName name="C.1.2..Chat_cay_thu_cong">#REF!</definedName>
    <definedName name="C.1.3..Chat_cay_may">#REF!</definedName>
    <definedName name="C.1.4..Dao_goc_cay">#REF!</definedName>
    <definedName name="C.1.5..Lam_duong_tam">#REF!</definedName>
    <definedName name="C.1.6..Lam_cau_tam">#REF!</definedName>
    <definedName name="C.1.7..Rai_da_chong_lun">#REF!</definedName>
    <definedName name="C.1.8..Lam_kho_tam">#REF!</definedName>
    <definedName name="C.1.8..San_mat_bang">#REF!</definedName>
    <definedName name="C.2.1..VC_Thu_cong">#REF!</definedName>
    <definedName name="C.2.2..VC_T_cong_CG">#REF!</definedName>
    <definedName name="C.2.3..Boc_do">#REF!</definedName>
    <definedName name="C.3.1..Dao_dat_mong_cot">#REF!</definedName>
    <definedName name="C.3.2..Dao_dat_de_dap">#REF!</definedName>
    <definedName name="C.3.3..Dap_dat_mong">#REF!</definedName>
    <definedName name="C.3.4..Dao_dap_TDia">#REF!</definedName>
    <definedName name="C.3.5..Dap_bo_bao">#REF!</definedName>
    <definedName name="C.3.6..Bom_tat_nuoc">#REF!</definedName>
    <definedName name="C.3.7..Dao_bun">#REF!</definedName>
    <definedName name="C.3.8..Dap_cat_CT">#REF!</definedName>
    <definedName name="C.3.9..Dao_pha_da">#REF!</definedName>
    <definedName name="C.4.1.Cot_thep">#REF!</definedName>
    <definedName name="C.4.2..Van_khuon">#REF!</definedName>
    <definedName name="C.4.3..Be_tong">#REF!</definedName>
    <definedName name="C.4.4..Lap_BT_D.San">#REF!</definedName>
    <definedName name="C.4.5..Xay_da_hoc">#REF!</definedName>
    <definedName name="C.4.6..Dong_coc">#REF!</definedName>
    <definedName name="C.4.7..Quet_Bi_tum">#REF!</definedName>
    <definedName name="C.5.1..Lap_cot_thep">#REF!</definedName>
    <definedName name="C.5.2..Lap_cot_BT">#REF!</definedName>
    <definedName name="C.5.3..Lap_dat_xa">#REF!</definedName>
    <definedName name="C.5.4..Lap_tiep_dia">#REF!</definedName>
    <definedName name="C.5.5..Son_sat_thep">#REF!</definedName>
    <definedName name="C.6.1..Lap_su_dung">#REF!</definedName>
    <definedName name="C.6.2..Lap_su_CS">#REF!</definedName>
    <definedName name="C.6.3..Su_chuoi_do">#REF!</definedName>
    <definedName name="C.6.4..Su_chuoi_neo">#REF!</definedName>
    <definedName name="C.6.5..Lap_phu_kien">#REF!</definedName>
    <definedName name="C.6.6..Ep_noi_day">#REF!</definedName>
    <definedName name="C.6.7..KD_vuot_CN">#REF!</definedName>
    <definedName name="C.6.8..Rai_cang_day">#REF!</definedName>
    <definedName name="C.6.9..Cap_quang">#REF!</definedName>
    <definedName name="C.Pin_10_U">#REF!</definedName>
    <definedName name="C.Pin_10_V">#REF!</definedName>
    <definedName name="C.Pin_11_U">#REF!</definedName>
    <definedName name="C.Pin_11_V">#REF!</definedName>
    <definedName name="C.Pin_12_U">#REF!</definedName>
    <definedName name="C.Pin_12_V">#REF!</definedName>
    <definedName name="C.Pin_13_U">#REF!</definedName>
    <definedName name="C.Pin_13_V">#REF!</definedName>
    <definedName name="C.Pin_14_U">#REF!</definedName>
    <definedName name="C.Pin_14_V">#REF!</definedName>
    <definedName name="C.Pin_15_U">#REF!</definedName>
    <definedName name="C.Pin_15_V">#REF!</definedName>
    <definedName name="C.Pin_16_U">#REF!</definedName>
    <definedName name="C.Pin_16_V">#REF!</definedName>
    <definedName name="C.Pin_17_U">#REF!</definedName>
    <definedName name="C.Pin_17_V">#REF!</definedName>
    <definedName name="C.Pin_18_U">#REF!</definedName>
    <definedName name="C.Pin_18_V">#REF!</definedName>
    <definedName name="C.Pin_19_U">#REF!</definedName>
    <definedName name="C.Pin_19_V">#REF!</definedName>
    <definedName name="C.Pin_20_U">#REF!</definedName>
    <definedName name="C.Pin_20_V">#REF!</definedName>
    <definedName name="C.Pin_6_U">#REF!</definedName>
    <definedName name="C.Pin_6_V">#REF!</definedName>
    <definedName name="C.Pin_8_U">#REF!</definedName>
    <definedName name="C.Pin_8_V">#REF!</definedName>
    <definedName name="C.Pin_9_U">#REF!</definedName>
    <definedName name="C.Pin_9_V">#REF!</definedName>
    <definedName name="C_">#REF!</definedName>
    <definedName name="C_\EDSSNEW\SH_5">#REF!</definedName>
    <definedName name="C_BK">#REF!</definedName>
    <definedName name="C_DP">#REF!</definedName>
    <definedName name="C_EX">#REF!</definedName>
    <definedName name="C_HC">#REF!</definedName>
    <definedName name="C_JUMP">#REF!</definedName>
    <definedName name="C_JUMP1">#REF!</definedName>
    <definedName name="C_JUMP2">#REF!</definedName>
    <definedName name="c_margin">#REF!</definedName>
    <definedName name="C_MESSAGE">#REF!</definedName>
    <definedName name="C_NOT">#REF!</definedName>
    <definedName name="c_page_count_001">#REF!</definedName>
    <definedName name="c_page_num_001">#REF!</definedName>
    <definedName name="C_RATE">#REF!</definedName>
    <definedName name="C_VND">0.03</definedName>
    <definedName name="C_YEN">0.1</definedName>
    <definedName name="C0NC212">#REF!</definedName>
    <definedName name="CA">#N/A</definedName>
    <definedName name="ÇÃ">#N/A</definedName>
    <definedName name="CA_70">#REF!</definedName>
    <definedName name="Caåu_taùch_coïc_ñeå_queùt_bi_tum_coïc_daøi__20m">#REF!</definedName>
    <definedName name="CABLE">#REF!</definedName>
    <definedName name="cable_gland">#REF!</definedName>
    <definedName name="Cable_Selection">#REF!</definedName>
    <definedName name="Cable_Sizing_Breaker">#REF!</definedName>
    <definedName name="CableGlandgg">#REF!,#REF!</definedName>
    <definedName name="Cables">#REF!</definedName>
    <definedName name="CAC_10">#REF!</definedName>
    <definedName name="CAC_11">#REF!</definedName>
    <definedName name="CAC_12">#REF!</definedName>
    <definedName name="CAC_13">#REF!</definedName>
    <definedName name="CAC_14">#REF!</definedName>
    <definedName name="CAC_15">#REF!</definedName>
    <definedName name="CAC_16">#REF!</definedName>
    <definedName name="CAC_17">#REF!</definedName>
    <definedName name="CAC_18">#REF!</definedName>
    <definedName name="CAC_19">#REF!</definedName>
    <definedName name="CAC_20">#REF!</definedName>
    <definedName name="CAC_6">#REF!</definedName>
    <definedName name="CAC_8">#REF!</definedName>
    <definedName name="CAC_9">#REF!</definedName>
    <definedName name="cal" hidden="1">{#N/A,#N/A,FALSE,"CCTV"}</definedName>
    <definedName name="CAL_A1">#REF!</definedName>
    <definedName name="CalcAgencyPrice">#REF!</definedName>
    <definedName name="CALCDATA">#REF!</definedName>
    <definedName name="calpine" hidden="1">{#N/A,#N/A,FALSE,"PAGE 1_OVERALL SUMMARY";#N/A,#N/A,FALSE,"PAGE 2_SUMMARY";#N/A,#N/A,FALSE,"PAGE 3_SUMMARY_CONT'D";#N/A,#N/A,FALSE,"PAGE 4_GENERAL_DETAILS";#N/A,#N/A,FALSE,"PAGE 5_ENG_CONT'D";#N/A,#N/A,FALSE,"PAGE 6_REQ_CONT'D";#N/A,#N/A,FALSE,"PAGE 7_REQ_CONT'D";#N/A,#N/A,FALSE,"PAGE 8_REQ_CONT'D";#N/A,#N/A,FALSE,"PAGE 9 _DRAFTING";#N/A,#N/A,FALSE,"PAGE 10 _DRAFTING_cont'd"}</definedName>
    <definedName name="Camp_Bldg_M2">#REF!</definedName>
    <definedName name="Camp_Facility_Cost_FC">#REF!</definedName>
    <definedName name="Camp_Facility_Cost_LC">#REF!</definedName>
    <definedName name="Camp_Facility_M2">#REF!</definedName>
    <definedName name="Camp_No_of_person">#REF!</definedName>
    <definedName name="CancelHTRIDialog">#N/A</definedName>
    <definedName name="CAP">#REF!</definedName>
    <definedName name="caphu">#REF!</definedName>
    <definedName name="capmh">#REF!</definedName>
    <definedName name="case_id_001">#REF!</definedName>
    <definedName name="cat">#REF!</definedName>
    <definedName name="CATEGORY">#N/A</definedName>
    <definedName name="Category_All">#REF!</definedName>
    <definedName name="CATIN">#N/A</definedName>
    <definedName name="CATJYOU">#N/A</definedName>
    <definedName name="CATREC">#N/A</definedName>
    <definedName name="CATSYU">#N/A</definedName>
    <definedName name="CBF" localSheetId="0">BlankMacro1</definedName>
    <definedName name="CBF">BlankMacro1</definedName>
    <definedName name="CBs">#REF!</definedName>
    <definedName name="CBUTCH">#REF!</definedName>
    <definedName name="CC">#N/A</definedName>
    <definedName name="CCC" localSheetId="0">BlankMacro1</definedName>
    <definedName name="CCC">#REF!</definedName>
    <definedName name="cccc" hidden="1">{#N/A,#N/A,TRUE,"SUM";#N/A,#N/A,TRUE,"EE";#N/A,#N/A,TRUE,"AC";#N/A,#N/A,TRUE,"SN"}</definedName>
    <definedName name="ccceh">#REF!</definedName>
    <definedName name="cccel">#REF!</definedName>
    <definedName name="cccem">#REF!</definedName>
    <definedName name="cccet">#REF!</definedName>
    <definedName name="cccmh">#REF!</definedName>
    <definedName name="cccml">#REF!</definedName>
    <definedName name="cccmm">#REF!</definedName>
    <definedName name="cccmt">#REF!</definedName>
    <definedName name="ccd" localSheetId="0">BlankMacro1</definedName>
    <definedName name="ccd">BlankMacro1</definedName>
    <definedName name="ccet">#REF!</definedName>
    <definedName name="ccmt">#REF!</definedName>
    <definedName name="CCS">#REF!</definedName>
    <definedName name="CCSB" localSheetId="0">BlankMacro1</definedName>
    <definedName name="CCSB">BlankMacro1</definedName>
    <definedName name="cctfh">#REF!</definedName>
    <definedName name="cctfl">#REF!</definedName>
    <definedName name="cctfm">#REF!</definedName>
    <definedName name="cctft">#REF!</definedName>
    <definedName name="cctth">#REF!</definedName>
    <definedName name="ccttl">#REF!</definedName>
    <definedName name="ccttm">#REF!</definedName>
    <definedName name="ccttt">#REF!</definedName>
    <definedName name="ccvcv">#REF!</definedName>
    <definedName name="CD">#REF!</definedName>
    <definedName name="CDB" localSheetId="0">CommonDB.xls</definedName>
    <definedName name="CDB">CommonDB.xls</definedName>
    <definedName name="CDBotArea">#REF!</definedName>
    <definedName name="CDClearance">#REF!</definedName>
    <definedName name="CDD">#REF!</definedName>
    <definedName name="CDEST">#REF!</definedName>
    <definedName name="CDExitWidth">#REF!</definedName>
    <definedName name="CDFenceHeight">#REF!</definedName>
    <definedName name="CDFenceW">#REF!</definedName>
    <definedName name="CDInbetweenDC">#REF!</definedName>
    <definedName name="CDIWHeight">#REF!</definedName>
    <definedName name="CDMiddleDC">#REF!</definedName>
    <definedName name="CDNoPasses">#REF!</definedName>
    <definedName name="CDNotches">#REF!</definedName>
    <definedName name="CDNotchesYN">#REF!</definedName>
    <definedName name="Cdnum">#REF!</definedName>
    <definedName name="CDPanDepth">#REF!</definedName>
    <definedName name="CDPipeCl">#REF!</definedName>
    <definedName name="CDPipeD">#REF!</definedName>
    <definedName name="CDPipeNo">#REF!</definedName>
    <definedName name="CDQuestionMark">#REF!</definedName>
    <definedName name="CDRelief">#REF!</definedName>
    <definedName name="CDReliefWidth">#REF!</definedName>
    <definedName name="CDSideDC">#REF!</definedName>
    <definedName name="CDTopArea">#REF!</definedName>
    <definedName name="CDType">#REF!</definedName>
    <definedName name="CDUOM">#REF!</definedName>
    <definedName name="CDWeirHeight">#REF!</definedName>
    <definedName name="CELL_COPY">#REF!</definedName>
    <definedName name="Center">#REF!</definedName>
    <definedName name="Centhalpy1_10">#REF!</definedName>
    <definedName name="Centhalpy1_10_U">#REF!</definedName>
    <definedName name="Centhalpy1_11">#REF!</definedName>
    <definedName name="Centhalpy1_11_U">#REF!</definedName>
    <definedName name="Centhalpy1_12">#REF!</definedName>
    <definedName name="Centhalpy1_12_U">#REF!</definedName>
    <definedName name="Centhalpy1_13">#REF!</definedName>
    <definedName name="Centhalpy1_13_U">#REF!</definedName>
    <definedName name="Centhalpy1_14">#REF!</definedName>
    <definedName name="Centhalpy1_14_U">#REF!</definedName>
    <definedName name="Centhalpy1_15">#REF!</definedName>
    <definedName name="Centhalpy1_15_U">#REF!</definedName>
    <definedName name="Centhalpy1_16">#REF!</definedName>
    <definedName name="Centhalpy1_16_U">#REF!</definedName>
    <definedName name="Centhalpy1_17">#REF!</definedName>
    <definedName name="Centhalpy1_17_U">#REF!</definedName>
    <definedName name="Centhalpy1_18">#REF!</definedName>
    <definedName name="Centhalpy1_18_U">#REF!</definedName>
    <definedName name="Centhalpy1_19">#REF!</definedName>
    <definedName name="Centhalpy1_19_U">#REF!</definedName>
    <definedName name="Centhalpy1_20">#REF!</definedName>
    <definedName name="Centhalpy1_20_U">#REF!</definedName>
    <definedName name="Centhalpy1_6">#REF!</definedName>
    <definedName name="Centhalpy1_6_U">#REF!</definedName>
    <definedName name="Centhalpy1_8">#REF!</definedName>
    <definedName name="Centhalpy1_8_U">#REF!</definedName>
    <definedName name="Centhalpy1_9">#REF!</definedName>
    <definedName name="Centhalpy1_9_U">#REF!</definedName>
    <definedName name="Centhalpy10_10">#REF!</definedName>
    <definedName name="Centhalpy10_11">#REF!</definedName>
    <definedName name="Centhalpy10_12">#REF!</definedName>
    <definedName name="Centhalpy10_13">#REF!</definedName>
    <definedName name="Centhalpy10_14">#REF!</definedName>
    <definedName name="Centhalpy10_15">#REF!</definedName>
    <definedName name="Centhalpy10_16">#REF!</definedName>
    <definedName name="Centhalpy10_17">#REF!</definedName>
    <definedName name="Centhalpy10_18">#REF!</definedName>
    <definedName name="Centhalpy10_19">#REF!</definedName>
    <definedName name="Centhalpy10_20">#REF!</definedName>
    <definedName name="Centhalpy10_6">#REF!</definedName>
    <definedName name="Centhalpy10_8">#REF!</definedName>
    <definedName name="Centhalpy10_9">#REF!</definedName>
    <definedName name="Centhalpy2_10">#REF!</definedName>
    <definedName name="Centhalpy2_11">#REF!</definedName>
    <definedName name="Centhalpy2_12">#REF!</definedName>
    <definedName name="Centhalpy2_13">#REF!</definedName>
    <definedName name="Centhalpy2_14">#REF!</definedName>
    <definedName name="Centhalpy2_15">#REF!</definedName>
    <definedName name="Centhalpy2_16">#REF!</definedName>
    <definedName name="Centhalpy2_17">#REF!</definedName>
    <definedName name="Centhalpy2_18">#REF!</definedName>
    <definedName name="Centhalpy2_19">#REF!</definedName>
    <definedName name="Centhalpy2_20">#REF!</definedName>
    <definedName name="Centhalpy2_6">#REF!</definedName>
    <definedName name="Centhalpy2_8">#REF!</definedName>
    <definedName name="Centhalpy2_9">#REF!</definedName>
    <definedName name="Centhalpy3_10">#REF!</definedName>
    <definedName name="Centhalpy3_11">#REF!</definedName>
    <definedName name="Centhalpy3_12">#REF!</definedName>
    <definedName name="Centhalpy3_13">#REF!</definedName>
    <definedName name="Centhalpy3_14">#REF!</definedName>
    <definedName name="Centhalpy3_15">#REF!</definedName>
    <definedName name="Centhalpy3_16">#REF!</definedName>
    <definedName name="Centhalpy3_17">#REF!</definedName>
    <definedName name="Centhalpy3_18">#REF!</definedName>
    <definedName name="Centhalpy3_19">#REF!</definedName>
    <definedName name="Centhalpy3_20">#REF!</definedName>
    <definedName name="Centhalpy3_6">#REF!</definedName>
    <definedName name="Centhalpy3_8">#REF!</definedName>
    <definedName name="Centhalpy3_9">#REF!</definedName>
    <definedName name="Centhalpy4_10">#REF!</definedName>
    <definedName name="Centhalpy4_11">#REF!</definedName>
    <definedName name="Centhalpy4_12">#REF!</definedName>
    <definedName name="Centhalpy4_13">#REF!</definedName>
    <definedName name="Centhalpy4_14">#REF!</definedName>
    <definedName name="Centhalpy4_15">#REF!</definedName>
    <definedName name="Centhalpy4_16">#REF!</definedName>
    <definedName name="Centhalpy4_17">#REF!</definedName>
    <definedName name="Centhalpy4_18">#REF!</definedName>
    <definedName name="Centhalpy4_19">#REF!</definedName>
    <definedName name="Centhalpy4_20">#REF!</definedName>
    <definedName name="Centhalpy4_6">#REF!</definedName>
    <definedName name="Centhalpy4_8">#REF!</definedName>
    <definedName name="Centhalpy4_9">#REF!</definedName>
    <definedName name="Centhalpy5_10">#REF!</definedName>
    <definedName name="Centhalpy5_11">#REF!</definedName>
    <definedName name="Centhalpy5_12">#REF!</definedName>
    <definedName name="Centhalpy5_13">#REF!</definedName>
    <definedName name="Centhalpy5_14">#REF!</definedName>
    <definedName name="Centhalpy5_15">#REF!</definedName>
    <definedName name="Centhalpy5_16">#REF!</definedName>
    <definedName name="Centhalpy5_17">#REF!</definedName>
    <definedName name="Centhalpy5_18">#REF!</definedName>
    <definedName name="Centhalpy5_19">#REF!</definedName>
    <definedName name="Centhalpy5_20">#REF!</definedName>
    <definedName name="Centhalpy5_6">#REF!</definedName>
    <definedName name="Centhalpy5_8">#REF!</definedName>
    <definedName name="Centhalpy5_9">#REF!</definedName>
    <definedName name="Centhalpy6_10">#REF!</definedName>
    <definedName name="Centhalpy6_11">#REF!</definedName>
    <definedName name="Centhalpy6_12">#REF!</definedName>
    <definedName name="Centhalpy6_13">#REF!</definedName>
    <definedName name="Centhalpy6_14">#REF!</definedName>
    <definedName name="Centhalpy6_15">#REF!</definedName>
    <definedName name="Centhalpy6_16">#REF!</definedName>
    <definedName name="Centhalpy6_17">#REF!</definedName>
    <definedName name="Centhalpy6_18">#REF!</definedName>
    <definedName name="Centhalpy6_19">#REF!</definedName>
    <definedName name="Centhalpy6_20">#REF!</definedName>
    <definedName name="Centhalpy6_6">#REF!</definedName>
    <definedName name="Centhalpy6_8">#REF!</definedName>
    <definedName name="Centhalpy6_9">#REF!</definedName>
    <definedName name="Centhalpy7_10">#REF!</definedName>
    <definedName name="Centhalpy7_11">#REF!</definedName>
    <definedName name="Centhalpy7_12">#REF!</definedName>
    <definedName name="Centhalpy7_13">#REF!</definedName>
    <definedName name="Centhalpy7_14">#REF!</definedName>
    <definedName name="Centhalpy7_15">#REF!</definedName>
    <definedName name="Centhalpy7_16">#REF!</definedName>
    <definedName name="Centhalpy7_17">#REF!</definedName>
    <definedName name="Centhalpy7_18">#REF!</definedName>
    <definedName name="Centhalpy7_19">#REF!</definedName>
    <definedName name="Centhalpy7_20">#REF!</definedName>
    <definedName name="Centhalpy7_6">#REF!</definedName>
    <definedName name="Centhalpy7_8">#REF!</definedName>
    <definedName name="Centhalpy7_9">#REF!</definedName>
    <definedName name="Centhalpy8_10">#REF!</definedName>
    <definedName name="Centhalpy8_11">#REF!</definedName>
    <definedName name="Centhalpy8_12">#REF!</definedName>
    <definedName name="Centhalpy8_13">#REF!</definedName>
    <definedName name="Centhalpy8_14">#REF!</definedName>
    <definedName name="Centhalpy8_15">#REF!</definedName>
    <definedName name="Centhalpy8_16">#REF!</definedName>
    <definedName name="Centhalpy8_17">#REF!</definedName>
    <definedName name="Centhalpy8_18">#REF!</definedName>
    <definedName name="Centhalpy8_19">#REF!</definedName>
    <definedName name="Centhalpy8_20">#REF!</definedName>
    <definedName name="Centhalpy8_6">#REF!</definedName>
    <definedName name="Centhalpy8_8">#REF!</definedName>
    <definedName name="Centhalpy8_9">#REF!</definedName>
    <definedName name="Centhalpy9_10">#REF!</definedName>
    <definedName name="Centhalpy9_11">#REF!</definedName>
    <definedName name="Centhalpy9_12">#REF!</definedName>
    <definedName name="Centhalpy9_13">#REF!</definedName>
    <definedName name="Centhalpy9_14">#REF!</definedName>
    <definedName name="Centhalpy9_15">#REF!</definedName>
    <definedName name="Centhalpy9_16">#REF!</definedName>
    <definedName name="Centhalpy9_17">#REF!</definedName>
    <definedName name="Centhalpy9_18">#REF!</definedName>
    <definedName name="Centhalpy9_19">#REF!</definedName>
    <definedName name="Centhalpy9_20">#REF!</definedName>
    <definedName name="Centhalpy9_6">#REF!</definedName>
    <definedName name="Centhalpy9_8">#REF!</definedName>
    <definedName name="Centhalpy9_9">#REF!</definedName>
    <definedName name="CFB" localSheetId="0">BlankMacro1</definedName>
    <definedName name="CFB">BlankMacro1</definedName>
    <definedName name="CFDVMgrMode" hidden="1">"DataValidation"</definedName>
    <definedName name="Cffout_10_U">#REF!</definedName>
    <definedName name="Cffout_10_V">#REF!</definedName>
    <definedName name="Cffout_11_U">#REF!</definedName>
    <definedName name="Cffout_11_V">#REF!</definedName>
    <definedName name="Cffout_12_U">#REF!</definedName>
    <definedName name="Cffout_12_V">#REF!</definedName>
    <definedName name="Cffout_13_U">#REF!</definedName>
    <definedName name="Cffout_13_V">#REF!</definedName>
    <definedName name="Cffout_14_U">#REF!</definedName>
    <definedName name="Cffout_14_V">#REF!</definedName>
    <definedName name="Cffout_15_U">#REF!</definedName>
    <definedName name="Cffout_15_V">#REF!</definedName>
    <definedName name="Cffout_16_U">#REF!</definedName>
    <definedName name="Cffout_16_V">#REF!</definedName>
    <definedName name="Cffout_17_U">#REF!</definedName>
    <definedName name="Cffout_17_V">#REF!</definedName>
    <definedName name="Cffout_18_U">#REF!</definedName>
    <definedName name="Cffout_18_V">#REF!</definedName>
    <definedName name="Cffout_19_U">#REF!</definedName>
    <definedName name="Cffout_19_V">#REF!</definedName>
    <definedName name="Cffout_20_U">#REF!</definedName>
    <definedName name="Cffout_20_V">#REF!</definedName>
    <definedName name="Cffout_6_U">#REF!</definedName>
    <definedName name="Cffout_6_V">#REF!</definedName>
    <definedName name="Cffout_8_U">#REF!</definedName>
    <definedName name="Cffout_8_V">#REF!</definedName>
    <definedName name="Cffout_9_U">#REF!</definedName>
    <definedName name="Cffout_9_V">#REF!</definedName>
    <definedName name="cfk">#REF!</definedName>
    <definedName name="cfr" hidden="1">{#N/A,#N/A,TRUE,"SUM";#N/A,#N/A,TRUE,"EE";#N/A,#N/A,TRUE,"AC";#N/A,#N/A,TRUE,"SN"}</definedName>
    <definedName name="CFVtemp_10">#REF!</definedName>
    <definedName name="CFVtemp_11">#REF!</definedName>
    <definedName name="CFVtemp_12">#REF!</definedName>
    <definedName name="CFVtemp_13">#REF!</definedName>
    <definedName name="CFVtemp_14">#REF!</definedName>
    <definedName name="CFVtemp_15">#REF!</definedName>
    <definedName name="CFVtemp_16">#REF!</definedName>
    <definedName name="CFVtemp_17">#REF!</definedName>
    <definedName name="CFVtemp_18">#REF!</definedName>
    <definedName name="CFVtemp_19">#REF!</definedName>
    <definedName name="CFVtemp_20">#REF!</definedName>
    <definedName name="CFVtemp_6">#REF!</definedName>
    <definedName name="CFVtemp_8">#REF!</definedName>
    <definedName name="CFVtemp_9">#REF!</definedName>
    <definedName name="cg">#REF!</definedName>
    <definedName name="Chart_1">"Chart 1"</definedName>
    <definedName name="chaugd122">#REF!</definedName>
    <definedName name="CHB">#REF!</definedName>
    <definedName name="CHECK">#REF!</definedName>
    <definedName name="CHECK2">#REF!</definedName>
    <definedName name="CheckedBySheet1">#REF!</definedName>
    <definedName name="chemeis" hidden="1">{#N/A,#N/A,FALSE,"지침";#N/A,#N/A,FALSE,"환경분석";#N/A,#N/A,FALSE,"Sheet16"}</definedName>
    <definedName name="chemical" hidden="1">{#N/A,#N/A,FALSE,"CCTV"}</definedName>
    <definedName name="chg_date_001">#REF!</definedName>
    <definedName name="chg_num_001">#REF!</definedName>
    <definedName name="chg_status_001">#REF!</definedName>
    <definedName name="Chi_tieát_phi">#REF!</definedName>
    <definedName name="chiyoko">#REF!</definedName>
    <definedName name="chung">66</definedName>
    <definedName name="CIH2Perc_10">#REF!</definedName>
    <definedName name="CIH2Perc_11">#REF!</definedName>
    <definedName name="CIH2Perc_12">#REF!</definedName>
    <definedName name="CIH2Perc_13">#REF!</definedName>
    <definedName name="CIH2Perc_14">#REF!</definedName>
    <definedName name="CIH2Perc_15">#REF!</definedName>
    <definedName name="CIH2Perc_16">#REF!</definedName>
    <definedName name="CIH2Perc_17">#REF!</definedName>
    <definedName name="CIH2Perc_18">#REF!</definedName>
    <definedName name="CIH2Perc_19">#REF!</definedName>
    <definedName name="CIH2Perc_20">#REF!</definedName>
    <definedName name="CIH2Perc_6">#REF!</definedName>
    <definedName name="CIH2Perc_8">#REF!</definedName>
    <definedName name="CIH2Perc_9">#REF!</definedName>
    <definedName name="CIH2SPerc_10">#REF!</definedName>
    <definedName name="CIH2SPerc_11">#REF!</definedName>
    <definedName name="CIH2SPerc_12">#REF!</definedName>
    <definedName name="CIH2SPerc_13">#REF!</definedName>
    <definedName name="CIH2SPerc_14">#REF!</definedName>
    <definedName name="CIH2SPerc_15">#REF!</definedName>
    <definedName name="CIH2SPerc_16">#REF!</definedName>
    <definedName name="CIH2SPerc_17">#REF!</definedName>
    <definedName name="CIH2SPerc_18">#REF!</definedName>
    <definedName name="CIH2SPerc_19">#REF!</definedName>
    <definedName name="CIH2SPerc_20">#REF!</definedName>
    <definedName name="CIH2SPerc_6">#REF!</definedName>
    <definedName name="CIH2SPerc_8">#REF!</definedName>
    <definedName name="CIH2SPerc_9">#REF!</definedName>
    <definedName name="CIInertMW_10">#REF!</definedName>
    <definedName name="CIInertMW_11">#REF!</definedName>
    <definedName name="CIInertMW_12">#REF!</definedName>
    <definedName name="CIInertMW_13">#REF!</definedName>
    <definedName name="CIInertMW_14">#REF!</definedName>
    <definedName name="CIInertMW_15">#REF!</definedName>
    <definedName name="CIInertMW_16">#REF!</definedName>
    <definedName name="CIInertMW_17">#REF!</definedName>
    <definedName name="CIInertMW_18">#REF!</definedName>
    <definedName name="CIInertMW_19">#REF!</definedName>
    <definedName name="CIInertMW_20">#REF!</definedName>
    <definedName name="CIInertMW_6">#REF!</definedName>
    <definedName name="CIInertMW_8">#REF!</definedName>
    <definedName name="CIInertMW_9">#REF!</definedName>
    <definedName name="CIVH2MFLOW_10">#REF!</definedName>
    <definedName name="CIVH2MFLOW_11">#REF!</definedName>
    <definedName name="CIVH2MFLOW_12">#REF!</definedName>
    <definedName name="CIVH2MFLOW_13">#REF!</definedName>
    <definedName name="CIVH2MFLOW_14">#REF!</definedName>
    <definedName name="CIVH2MFLOW_15">#REF!</definedName>
    <definedName name="CIVH2MFLOW_16">#REF!</definedName>
    <definedName name="CIVH2MFLOW_17">#REF!</definedName>
    <definedName name="CIVH2MFLOW_18">#REF!</definedName>
    <definedName name="CIVH2MFLOW_19">#REF!</definedName>
    <definedName name="CIVH2MFLOW_20">#REF!</definedName>
    <definedName name="CIVH2MFLOW_6">#REF!</definedName>
    <definedName name="CIVH2MFLOW_8">#REF!</definedName>
    <definedName name="CIVH2MFLOW_9">#REF!</definedName>
    <definedName name="CIVH2MW_10">#REF!</definedName>
    <definedName name="CIVH2MW_11">#REF!</definedName>
    <definedName name="CIVH2MW_12">#REF!</definedName>
    <definedName name="CIVH2MW_13">#REF!</definedName>
    <definedName name="CIVH2MW_14">#REF!</definedName>
    <definedName name="CIVH2MW_15">#REF!</definedName>
    <definedName name="CIVH2MW_16">#REF!</definedName>
    <definedName name="CIVH2MW_17">#REF!</definedName>
    <definedName name="CIVH2MW_18">#REF!</definedName>
    <definedName name="CIVH2MW_19">#REF!</definedName>
    <definedName name="CIVH2MW_20">#REF!</definedName>
    <definedName name="CIVH2MW_6">#REF!</definedName>
    <definedName name="CIVH2MW_8">#REF!</definedName>
    <definedName name="CIVH2MW_9">#REF!</definedName>
    <definedName name="CIVH2OMW_10">#REF!</definedName>
    <definedName name="CIVH2OMW_11">#REF!</definedName>
    <definedName name="CIVH2OMW_12">#REF!</definedName>
    <definedName name="CIVH2OMW_13">#REF!</definedName>
    <definedName name="CIVH2OMW_14">#REF!</definedName>
    <definedName name="CIVH2OMW_15">#REF!</definedName>
    <definedName name="CIVH2OMW_16">#REF!</definedName>
    <definedName name="CIVH2OMW_17">#REF!</definedName>
    <definedName name="CIVH2OMW_18">#REF!</definedName>
    <definedName name="CIVH2OMW_19">#REF!</definedName>
    <definedName name="CIVH2OMW_20">#REF!</definedName>
    <definedName name="CIVH2OMW_6">#REF!</definedName>
    <definedName name="CIVH2OMW_8">#REF!</definedName>
    <definedName name="CIVH2OMW_9">#REF!</definedName>
    <definedName name="CIVHCBNMFLOW_10">#REF!</definedName>
    <definedName name="CIVHCBNMFLOW_11">#REF!</definedName>
    <definedName name="CIVHCBNMFLOW_12">#REF!</definedName>
    <definedName name="CIVHCBNMFLOW_13">#REF!</definedName>
    <definedName name="CIVHCBNMFLOW_14">#REF!</definedName>
    <definedName name="CIVHCBNMFLOW_15">#REF!</definedName>
    <definedName name="CIVHCBNMFLOW_16">#REF!</definedName>
    <definedName name="CIVHCBNMFLOW_17">#REF!</definedName>
    <definedName name="CIVHCBNMFLOW_18">#REF!</definedName>
    <definedName name="CIVHCBNMFLOW_19">#REF!</definedName>
    <definedName name="CIVHCBNMFLOW_20">#REF!</definedName>
    <definedName name="CIVHCBNMFLOW_6">#REF!</definedName>
    <definedName name="CIVHCBNMFLOW_8">#REF!</definedName>
    <definedName name="CIVHCBNMFLOW_9">#REF!</definedName>
    <definedName name="CIVHCBNMW_10">#REF!</definedName>
    <definedName name="CIVHCBNMW_11">#REF!</definedName>
    <definedName name="CIVHCBNMW_12">#REF!</definedName>
    <definedName name="CIVHCBNMW_13">#REF!</definedName>
    <definedName name="CIVHCBNMW_14">#REF!</definedName>
    <definedName name="CIVHCBNMW_15">#REF!</definedName>
    <definedName name="CIVHCBNMW_16">#REF!</definedName>
    <definedName name="CIVHCBNMW_17">#REF!</definedName>
    <definedName name="CIVHCBNMW_18">#REF!</definedName>
    <definedName name="CIVHCBNMW_19">#REF!</definedName>
    <definedName name="CIVHCBNMW_20">#REF!</definedName>
    <definedName name="CIVHCBNMW_6">#REF!</definedName>
    <definedName name="CIVHCBNMW_8">#REF!</definedName>
    <definedName name="CIVHCBNMW_9">#REF!</definedName>
    <definedName name="Civil_Eq">#REF!</definedName>
    <definedName name="Civil_Eqt_FC">#REF!</definedName>
    <definedName name="Civil_Eqt_LC">#REF!</definedName>
    <definedName name="Civil_McxMth">#REF!</definedName>
    <definedName name="Civil_MH">#REF!</definedName>
    <definedName name="CJ1M">#REF!</definedName>
    <definedName name="CJ1Y">#REF!</definedName>
    <definedName name="CJ3M">#REF!</definedName>
    <definedName name="CJ3Y">#REF!</definedName>
    <definedName name="CK">#REF!</definedName>
    <definedName name="CL">#REF!</definedName>
    <definedName name="CLASS">#N/A</definedName>
    <definedName name="Class_10">#REF!</definedName>
    <definedName name="Class_11">#REF!</definedName>
    <definedName name="Class_12">#REF!</definedName>
    <definedName name="Class_13">#REF!</definedName>
    <definedName name="Class_14">#REF!</definedName>
    <definedName name="Class_15">#REF!</definedName>
    <definedName name="Class_16">#REF!</definedName>
    <definedName name="Class_17">#REF!</definedName>
    <definedName name="Class_18">#REF!</definedName>
    <definedName name="Class_19">#REF!</definedName>
    <definedName name="Class_20">#REF!</definedName>
    <definedName name="Class_6">#REF!</definedName>
    <definedName name="Class_8">#REF!</definedName>
    <definedName name="Class_9">#REF!</definedName>
    <definedName name="Class2_10">#REF!</definedName>
    <definedName name="Class2_11">#REF!</definedName>
    <definedName name="Class2_12">#REF!</definedName>
    <definedName name="Class2_13">#REF!</definedName>
    <definedName name="Class2_14">#REF!</definedName>
    <definedName name="Class2_15">#REF!</definedName>
    <definedName name="Class2_16">#REF!</definedName>
    <definedName name="Class2_17">#REF!</definedName>
    <definedName name="Class2_18">#REF!</definedName>
    <definedName name="Class2_19">#REF!</definedName>
    <definedName name="Class2_20">#REF!</definedName>
    <definedName name="Class2_6">#REF!</definedName>
    <definedName name="Class2_8">#REF!</definedName>
    <definedName name="Class2_9">#REF!</definedName>
    <definedName name="CLCLWS" localSheetId="0">BlankMacro1</definedName>
    <definedName name="CLCLWS">BlankMacro1</definedName>
    <definedName name="Clean_Service_10">#REF!</definedName>
    <definedName name="Clean_Service_11">#REF!</definedName>
    <definedName name="Clean_Service_12">#REF!</definedName>
    <definedName name="Clean_Service_13">#REF!</definedName>
    <definedName name="Clean_Service_14">#REF!</definedName>
    <definedName name="Clean_Service_15">#REF!</definedName>
    <definedName name="Clean_Service_16">#REF!</definedName>
    <definedName name="Clean_Service_17">#REF!</definedName>
    <definedName name="Clean_Service_18">#REF!</definedName>
    <definedName name="Clean_Service_19">#REF!</definedName>
    <definedName name="Clean_Service_20">#REF!</definedName>
    <definedName name="Clean_Service_8">#REF!</definedName>
    <definedName name="Clean_Service_9">#REF!</definedName>
    <definedName name="Cleaning">#REF!</definedName>
    <definedName name="CLH1_10">#REF!</definedName>
    <definedName name="CLH1_10_U">#REF!</definedName>
    <definedName name="CLH1_11">#REF!</definedName>
    <definedName name="CLH1_11_U">#REF!</definedName>
    <definedName name="CLH1_12">#REF!</definedName>
    <definedName name="CLH1_12_U">#REF!</definedName>
    <definedName name="CLH1_13">#REF!</definedName>
    <definedName name="CLH1_13_U">#REF!</definedName>
    <definedName name="CLH1_14">#REF!</definedName>
    <definedName name="CLH1_14_U">#REF!</definedName>
    <definedName name="CLH1_15">#REF!</definedName>
    <definedName name="CLH1_15_U">#REF!</definedName>
    <definedName name="CLH1_16">#REF!</definedName>
    <definedName name="CLH1_16_U">#REF!</definedName>
    <definedName name="CLH1_17">#REF!</definedName>
    <definedName name="CLH1_17_U">#REF!</definedName>
    <definedName name="CLH1_18">#REF!</definedName>
    <definedName name="CLH1_18_U">#REF!</definedName>
    <definedName name="CLH1_19">#REF!</definedName>
    <definedName name="CLH1_19_U">#REF!</definedName>
    <definedName name="CLH1_20">#REF!</definedName>
    <definedName name="CLH1_20_U">#REF!</definedName>
    <definedName name="CLH1_6">#REF!</definedName>
    <definedName name="CLH1_6_U">#REF!</definedName>
    <definedName name="CLH1_8">#REF!</definedName>
    <definedName name="CLH1_8_U">#REF!</definedName>
    <definedName name="CLH1_9">#REF!</definedName>
    <definedName name="CLH1_9_U">#REF!</definedName>
    <definedName name="CLH10_10">#REF!</definedName>
    <definedName name="CLH10_11">#REF!</definedName>
    <definedName name="CLH10_12">#REF!</definedName>
    <definedName name="CLH10_13">#REF!</definedName>
    <definedName name="CLH10_14">#REF!</definedName>
    <definedName name="CLH10_15">#REF!</definedName>
    <definedName name="CLH10_16">#REF!</definedName>
    <definedName name="CLH10_17">#REF!</definedName>
    <definedName name="CLH10_18">#REF!</definedName>
    <definedName name="CLH10_19">#REF!</definedName>
    <definedName name="CLH10_20">#REF!</definedName>
    <definedName name="CLH10_6">#REF!</definedName>
    <definedName name="CLH10_8">#REF!</definedName>
    <definedName name="CLH10_9">#REF!</definedName>
    <definedName name="CLH2_10">#REF!</definedName>
    <definedName name="CLH2_11">#REF!</definedName>
    <definedName name="CLH2_12">#REF!</definedName>
    <definedName name="CLH2_13">#REF!</definedName>
    <definedName name="CLH2_14">#REF!</definedName>
    <definedName name="CLH2_15">#REF!</definedName>
    <definedName name="CLH2_16">#REF!</definedName>
    <definedName name="CLH2_17">#REF!</definedName>
    <definedName name="CLH2_18">#REF!</definedName>
    <definedName name="CLH2_19">#REF!</definedName>
    <definedName name="CLH2_20">#REF!</definedName>
    <definedName name="CLH2_6">#REF!</definedName>
    <definedName name="CLH2_8">#REF!</definedName>
    <definedName name="CLH2_9">#REF!</definedName>
    <definedName name="CLH3_10">#REF!</definedName>
    <definedName name="CLH3_11">#REF!</definedName>
    <definedName name="CLH3_12">#REF!</definedName>
    <definedName name="CLH3_13">#REF!</definedName>
    <definedName name="CLH3_14">#REF!</definedName>
    <definedName name="CLH3_15">#REF!</definedName>
    <definedName name="CLH3_16">#REF!</definedName>
    <definedName name="CLH3_17">#REF!</definedName>
    <definedName name="CLH3_18">#REF!</definedName>
    <definedName name="CLH3_19">#REF!</definedName>
    <definedName name="CLH3_20">#REF!</definedName>
    <definedName name="CLH3_6">#REF!</definedName>
    <definedName name="CLH3_8">#REF!</definedName>
    <definedName name="CLH3_9">#REF!</definedName>
    <definedName name="CLH4_10">#REF!</definedName>
    <definedName name="CLH4_11">#REF!</definedName>
    <definedName name="CLH4_12">#REF!</definedName>
    <definedName name="CLH4_13">#REF!</definedName>
    <definedName name="CLH4_14">#REF!</definedName>
    <definedName name="CLH4_15">#REF!</definedName>
    <definedName name="CLH4_16">#REF!</definedName>
    <definedName name="CLH4_17">#REF!</definedName>
    <definedName name="CLH4_18">#REF!</definedName>
    <definedName name="CLH4_19">#REF!</definedName>
    <definedName name="CLH4_20">#REF!</definedName>
    <definedName name="CLH4_6">#REF!</definedName>
    <definedName name="CLH4_8">#REF!</definedName>
    <definedName name="CLH4_9">#REF!</definedName>
    <definedName name="CLH5_10">#REF!</definedName>
    <definedName name="CLH5_11">#REF!</definedName>
    <definedName name="CLH5_12">#REF!</definedName>
    <definedName name="CLH5_13">#REF!</definedName>
    <definedName name="CLH5_14">#REF!</definedName>
    <definedName name="CLH5_15">#REF!</definedName>
    <definedName name="CLH5_16">#REF!</definedName>
    <definedName name="CLH5_17">#REF!</definedName>
    <definedName name="CLH5_18">#REF!</definedName>
    <definedName name="CLH5_19">#REF!</definedName>
    <definedName name="CLH5_20">#REF!</definedName>
    <definedName name="CLH5_6">#REF!</definedName>
    <definedName name="CLH5_8">#REF!</definedName>
    <definedName name="CLH5_9">#REF!</definedName>
    <definedName name="CLH6_10">#REF!</definedName>
    <definedName name="CLH6_11">#REF!</definedName>
    <definedName name="CLH6_12">#REF!</definedName>
    <definedName name="CLH6_13">#REF!</definedName>
    <definedName name="CLH6_14">#REF!</definedName>
    <definedName name="CLH6_15">#REF!</definedName>
    <definedName name="CLH6_16">#REF!</definedName>
    <definedName name="CLH6_17">#REF!</definedName>
    <definedName name="CLH6_18">#REF!</definedName>
    <definedName name="CLH6_19">#REF!</definedName>
    <definedName name="CLH6_20">#REF!</definedName>
    <definedName name="CLH6_6">#REF!</definedName>
    <definedName name="CLH6_8">#REF!</definedName>
    <definedName name="CLH6_9">#REF!</definedName>
    <definedName name="CLH7_10">#REF!</definedName>
    <definedName name="CLH7_11">#REF!</definedName>
    <definedName name="CLH7_12">#REF!</definedName>
    <definedName name="CLH7_13">#REF!</definedName>
    <definedName name="CLH7_14">#REF!</definedName>
    <definedName name="CLH7_15">#REF!</definedName>
    <definedName name="CLH7_16">#REF!</definedName>
    <definedName name="CLH7_17">#REF!</definedName>
    <definedName name="CLH7_18">#REF!</definedName>
    <definedName name="CLH7_19">#REF!</definedName>
    <definedName name="CLH7_20">#REF!</definedName>
    <definedName name="CLH7_6">#REF!</definedName>
    <definedName name="CLH7_8">#REF!</definedName>
    <definedName name="CLH7_9">#REF!</definedName>
    <definedName name="CLH8_10">#REF!</definedName>
    <definedName name="CLH8_11">#REF!</definedName>
    <definedName name="CLH8_12">#REF!</definedName>
    <definedName name="CLH8_13">#REF!</definedName>
    <definedName name="CLH8_14">#REF!</definedName>
    <definedName name="CLH8_15">#REF!</definedName>
    <definedName name="CLH8_16">#REF!</definedName>
    <definedName name="CLH8_17">#REF!</definedName>
    <definedName name="CLH8_18">#REF!</definedName>
    <definedName name="CLH8_19">#REF!</definedName>
    <definedName name="CLH8_20">#REF!</definedName>
    <definedName name="CLH8_6">#REF!</definedName>
    <definedName name="CLH8_8">#REF!</definedName>
    <definedName name="CLH8_9">#REF!</definedName>
    <definedName name="CLH9_10">#REF!</definedName>
    <definedName name="CLH9_11">#REF!</definedName>
    <definedName name="CLH9_12">#REF!</definedName>
    <definedName name="CLH9_13">#REF!</definedName>
    <definedName name="CLH9_14">#REF!</definedName>
    <definedName name="CLH9_15">#REF!</definedName>
    <definedName name="CLH9_16">#REF!</definedName>
    <definedName name="CLH9_17">#REF!</definedName>
    <definedName name="CLH9_18">#REF!</definedName>
    <definedName name="CLH9_19">#REF!</definedName>
    <definedName name="CLH9_20">#REF!</definedName>
    <definedName name="CLH9_6">#REF!</definedName>
    <definedName name="CLH9_8">#REF!</definedName>
    <definedName name="CLH9_9">#REF!</definedName>
    <definedName name="CLIENT">#REF!</definedName>
    <definedName name="CLIENTLOGO">#REF!</definedName>
    <definedName name="CLIENTS_OFFICE">#REF!</definedName>
    <definedName name="CLOOP">#REF!</definedName>
    <definedName name="CLOSE_COPY">#REF!</definedName>
    <definedName name="CLVC3">0.1</definedName>
    <definedName name="CLVCTB">#REF!</definedName>
    <definedName name="cmpnt_id_001">#REF!</definedName>
    <definedName name="cmpnt_mfr_id_001">#REF!</definedName>
    <definedName name="cmpnt_mod_id_001">#REF!</definedName>
    <definedName name="cmpnt_name">#REF!</definedName>
    <definedName name="cmpnt_name_001">#REF!</definedName>
    <definedName name="cmpnt_serv">#REF!</definedName>
    <definedName name="cmpnt_serv_001">#REF!</definedName>
    <definedName name="Cname">#REF!</definedName>
    <definedName name="Cnm">#REF!</definedName>
    <definedName name="CNTCOPY">#REF!</definedName>
    <definedName name="Cnum">#REF!</definedName>
    <definedName name="CO">#REF!</definedName>
    <definedName name="CO_SUM">#REF!</definedName>
    <definedName name="COA_10">#REF!</definedName>
    <definedName name="COA_11">#REF!</definedName>
    <definedName name="COA_12">#REF!</definedName>
    <definedName name="COA_13">#REF!</definedName>
    <definedName name="COA_14">#REF!</definedName>
    <definedName name="COA_15">#REF!</definedName>
    <definedName name="COA_16">#REF!</definedName>
    <definedName name="COA_17">#REF!</definedName>
    <definedName name="COA_18">#REF!</definedName>
    <definedName name="COA_19">#REF!</definedName>
    <definedName name="COA_20">#REF!</definedName>
    <definedName name="COA_30">#REF!</definedName>
    <definedName name="COA_40">#REF!</definedName>
    <definedName name="COA_51">#REF!</definedName>
    <definedName name="COA_52">#REF!</definedName>
    <definedName name="COA_53">#REF!</definedName>
    <definedName name="COA_54">#REF!</definedName>
    <definedName name="COA_55">#REF!</definedName>
    <definedName name="COA_60">#REF!</definedName>
    <definedName name="COA_70">#REF!</definedName>
    <definedName name="COA_80">#REF!</definedName>
    <definedName name="COA_90">#REF!</definedName>
    <definedName name="COA50A">#REF!</definedName>
    <definedName name="COA50B">#REF!</definedName>
    <definedName name="coat">#REF!</definedName>
    <definedName name="Coat_Cost">#REF!</definedName>
    <definedName name="Coat_Detail">#REF!</definedName>
    <definedName name="Coat_Type">#REF!</definedName>
    <definedName name="coceh">#REF!</definedName>
    <definedName name="cocel">#REF!</definedName>
    <definedName name="cocem">#REF!</definedName>
    <definedName name="cocet">#REF!</definedName>
    <definedName name="cocmh">#REF!</definedName>
    <definedName name="cocml">#REF!</definedName>
    <definedName name="cocmm">#REF!</definedName>
    <definedName name="cocmt">#REF!</definedName>
    <definedName name="CODE">#REF!</definedName>
    <definedName name="CODE1">#REF!</definedName>
    <definedName name="COG" hidden="1">{#N/A,#N/A,FALSE,"지침";#N/A,#N/A,FALSE,"환경분석";#N/A,#N/A,FALSE,"Sheet16"}</definedName>
    <definedName name="COGLEE" hidden="1">{#N/A,#N/A,FALSE,"지침";#N/A,#N/A,FALSE,"환경분석";#N/A,#N/A,FALSE,"Sheet16"}</definedName>
    <definedName name="COGWOO" hidden="1">{#N/A,#N/A,FALSE,"지침";#N/A,#N/A,FALSE,"환경분석";#N/A,#N/A,FALSE,"Sheet16"}</definedName>
    <definedName name="COH2Perc_10">#REF!</definedName>
    <definedName name="COH2Perc_11">#REF!</definedName>
    <definedName name="COH2Perc_12">#REF!</definedName>
    <definedName name="COH2Perc_13">#REF!</definedName>
    <definedName name="COH2Perc_14">#REF!</definedName>
    <definedName name="COH2Perc_15">#REF!</definedName>
    <definedName name="COH2Perc_16">#REF!</definedName>
    <definedName name="COH2Perc_17">#REF!</definedName>
    <definedName name="COH2Perc_18">#REF!</definedName>
    <definedName name="COH2Perc_19">#REF!</definedName>
    <definedName name="COH2Perc_20">#REF!</definedName>
    <definedName name="COH2Perc_6">#REF!</definedName>
    <definedName name="COH2Perc_8">#REF!</definedName>
    <definedName name="COH2Perc_9">#REF!</definedName>
    <definedName name="COH2SPerc_10">#REF!</definedName>
    <definedName name="COH2SPerc_11">#REF!</definedName>
    <definedName name="COH2SPerc_12">#REF!</definedName>
    <definedName name="COH2SPerc_13">#REF!</definedName>
    <definedName name="COH2SPerc_14">#REF!</definedName>
    <definedName name="COH2SPerc_15">#REF!</definedName>
    <definedName name="COH2SPerc_16">#REF!</definedName>
    <definedName name="COH2SPerc_17">#REF!</definedName>
    <definedName name="COH2SPerc_18">#REF!</definedName>
    <definedName name="COH2SPerc_19">#REF!</definedName>
    <definedName name="COH2SPerc_20">#REF!</definedName>
    <definedName name="COH2SPerc_6">#REF!</definedName>
    <definedName name="COH2SPerc_8">#REF!</definedName>
    <definedName name="COH2SPerc_9">#REF!</definedName>
    <definedName name="Cöï_ly_vaän_chuyeãn">#REF!</definedName>
    <definedName name="CÖÏ_LY_VAÄN_CHUYEÅN">#REF!</definedName>
    <definedName name="COInertMW_10">#REF!</definedName>
    <definedName name="COInertMW_11">#REF!</definedName>
    <definedName name="COInertMW_12">#REF!</definedName>
    <definedName name="COInertMW_13">#REF!</definedName>
    <definedName name="COInertMW_14">#REF!</definedName>
    <definedName name="COInertMW_15">#REF!</definedName>
    <definedName name="COInertMW_16">#REF!</definedName>
    <definedName name="COInertMW_17">#REF!</definedName>
    <definedName name="COInertMW_18">#REF!</definedName>
    <definedName name="COInertMW_19">#REF!</definedName>
    <definedName name="COInertMW_20">#REF!</definedName>
    <definedName name="COInertMW_6">#REF!</definedName>
    <definedName name="COInertMW_8">#REF!</definedName>
    <definedName name="COInertMW_9">#REF!</definedName>
    <definedName name="ColdHeatTransfer1_10">#REF!</definedName>
    <definedName name="ColdHeatTransfer1_11">#REF!</definedName>
    <definedName name="ColdHeatTransfer1_12">#REF!</definedName>
    <definedName name="ColdHeatTransfer1_13">#REF!</definedName>
    <definedName name="ColdHeatTransfer1_14">#REF!</definedName>
    <definedName name="ColdHeatTransfer1_15">#REF!</definedName>
    <definedName name="ColdHeatTransfer1_16">#REF!</definedName>
    <definedName name="ColdHeatTransfer1_17">#REF!</definedName>
    <definedName name="ColdHeatTransfer1_18">#REF!</definedName>
    <definedName name="ColdHeatTransfer1_19">#REF!</definedName>
    <definedName name="ColdHeatTransfer1_20">#REF!</definedName>
    <definedName name="ColdHeatTransfer1_6">#REF!</definedName>
    <definedName name="ColdHeatTransfer1_8">#REF!</definedName>
    <definedName name="ColdHeatTransfer1_9">#REF!</definedName>
    <definedName name="ColdProfilePest_10">#REF!</definedName>
    <definedName name="ColdProfilePest_11">#REF!</definedName>
    <definedName name="ColdProfilePest_12">#REF!</definedName>
    <definedName name="ColdProfilePest_13">#REF!</definedName>
    <definedName name="ColdProfilePest_14">#REF!</definedName>
    <definedName name="ColdProfilePest_15">#REF!</definedName>
    <definedName name="ColdProfilePest_16">#REF!</definedName>
    <definedName name="ColdProfilePest_17">#REF!</definedName>
    <definedName name="ColdProfilePest_18">#REF!</definedName>
    <definedName name="ColdProfilePest_19">#REF!</definedName>
    <definedName name="ColdProfilePest_20">#REF!</definedName>
    <definedName name="ColdProfilePest_6">#REF!</definedName>
    <definedName name="ColdProfilePest_8">#REF!</definedName>
    <definedName name="ColdProfilePest_9">#REF!</definedName>
    <definedName name="ColdSide_10">#REF!</definedName>
    <definedName name="ColdSide_11">#REF!</definedName>
    <definedName name="ColdSide_12">#REF!</definedName>
    <definedName name="ColdSide_13">#REF!</definedName>
    <definedName name="ColdSide_14">#REF!</definedName>
    <definedName name="ColdSide_15">#REF!</definedName>
    <definedName name="ColdSide_16">#REF!</definedName>
    <definedName name="ColdSide_17">#REF!</definedName>
    <definedName name="ColdSide_18">#REF!</definedName>
    <definedName name="ColdSide_19">#REF!</definedName>
    <definedName name="ColdSide_20">#REF!</definedName>
    <definedName name="ColdSide_6">#REF!</definedName>
    <definedName name="ColdSide_8">#REF!</definedName>
    <definedName name="ColdSide_9">#REF!</definedName>
    <definedName name="ColdSideProfile_10">#REF!</definedName>
    <definedName name="ColdSideProfile_11">#REF!</definedName>
    <definedName name="ColdSideProfile_12">#REF!</definedName>
    <definedName name="ColdSideProfile_13">#REF!</definedName>
    <definedName name="ColdSideProfile_14">#REF!</definedName>
    <definedName name="ColdSideProfile_15">#REF!</definedName>
    <definedName name="ColdSideProfile_16">#REF!</definedName>
    <definedName name="ColdSideProfile_17">#REF!</definedName>
    <definedName name="ColdSideProfile_18">#REF!</definedName>
    <definedName name="ColdSideProfile_19">#REF!</definedName>
    <definedName name="ColdSideProfile_20">#REF!</definedName>
    <definedName name="ColdSideProfile_6">#REF!</definedName>
    <definedName name="ColdSideProfile_8">#REF!</definedName>
    <definedName name="ColdSideProfile_9">#REF!</definedName>
    <definedName name="ColumnID">#REF!</definedName>
    <definedName name="com" hidden="1">{#N/A,#N/A,FALSE,"Production-Ethy.";#N/A,#N/A,FALSE,"Production-Prop.";#N/A,#N/A,FALSE,"SaleVolume-Ethy.";#N/A,#N/A,FALSE,"SaleVolume-Prop.";#N/A,#N/A,FALSE,"SellPrice-Ethy.";#N/A,#N/A,FALSE,"SellPrice-Prop.";#N/A,#N/A,FALSE,"Naph&amp;Olef Rate";#N/A,#N/A,FALSE,"Stea&amp;Olef Rate";#N/A,#N/A,FALSE,"Elec&amp;Olef Rate"}</definedName>
    <definedName name="comm">#REF!</definedName>
    <definedName name="Commission">#REF!</definedName>
    <definedName name="COMMON">#REF!</definedName>
    <definedName name="Common_Eqt_FC">#REF!</definedName>
    <definedName name="Common_Eqt_LC">#REF!</definedName>
    <definedName name="Common_McxMth">#REF!</definedName>
    <definedName name="comp_pd_val_set_pres_001">#REF!</definedName>
    <definedName name="comp_press_uom_001">#REF!</definedName>
    <definedName name="comp_spec_udf_c100_001">#REF!</definedName>
    <definedName name="Company_Name">#REF!</definedName>
    <definedName name="COMPTEUR2">#REF!</definedName>
    <definedName name="CON_B">#REF!</definedName>
    <definedName name="CON_C">#REF!</definedName>
    <definedName name="CON_E">#REF!</definedName>
    <definedName name="CON_EQP_COS">#REF!</definedName>
    <definedName name="CON_EQP_COST">#REF!</definedName>
    <definedName name="CON_P">#REF!</definedName>
    <definedName name="CONC">#REF!</definedName>
    <definedName name="CONC21">#REF!</definedName>
    <definedName name="CONC211">#REF!</definedName>
    <definedName name="CONC231">#REF!</definedName>
    <definedName name="CONC232">#REF!</definedName>
    <definedName name="CONC25">#REF!</definedName>
    <definedName name="CONC30">#REF!</definedName>
    <definedName name="CONCS25">#REF!</definedName>
    <definedName name="CONCS30">#REF!</definedName>
    <definedName name="Cong_HM_DTCT">#REF!</definedName>
    <definedName name="Cong_M_DTCT">#REF!</definedName>
    <definedName name="Cong_NC_DTCT">#REF!</definedName>
    <definedName name="Cong_VL_DTCT">#REF!</definedName>
    <definedName name="Connector_Cost">#REF!</definedName>
    <definedName name="Connector_Fab">#REF!</definedName>
    <definedName name="Connector_Mat">#REF!</definedName>
    <definedName name="ConsigneeSheet1">#REF!</definedName>
    <definedName name="CONST_EQ">#REF!</definedName>
    <definedName name="CONSTANT">#REF!</definedName>
    <definedName name="ConstEqt_Cost_002FC">#REF!</definedName>
    <definedName name="ConstEqt_Cost_002LC">#REF!</definedName>
    <definedName name="CONSUM">#REF!</definedName>
    <definedName name="Consum_Rate">#REF!</definedName>
    <definedName name="CONT">#REF!</definedName>
    <definedName name="CONT_ADD">#REF!</definedName>
    <definedName name="CONT_ALL">#REF!</definedName>
    <definedName name="CONT1">#REF!</definedName>
    <definedName name="CONT2">#REF!</definedName>
    <definedName name="CONT3">#REF!</definedName>
    <definedName name="CONT4">#REF!</definedName>
    <definedName name="CONTERASE">#REF!</definedName>
    <definedName name="CONTHYSIM">#REF!</definedName>
    <definedName name="CONTR_">#REF!</definedName>
    <definedName name="Contractor">#REF!</definedName>
    <definedName name="CONTREV">#REF!</definedName>
    <definedName name="CONTROL">#REF!</definedName>
    <definedName name="CONTROL1">#REF!</definedName>
    <definedName name="CONTROL2">#REF!</definedName>
    <definedName name="controlV">#REF!</definedName>
    <definedName name="CONTSYM">#REF!</definedName>
    <definedName name="CONTX">#REF!</definedName>
    <definedName name="ConventionalSection">#REF!</definedName>
    <definedName name="Convert_1">#REF!</definedName>
    <definedName name="Convert_2">#REF!</definedName>
    <definedName name="COP">#REF!</definedName>
    <definedName name="COPY01">#REF!</definedName>
    <definedName name="Copyright" hidden="1">"© 1995 Worley Limited"</definedName>
    <definedName name="COS">#REF!</definedName>
    <definedName name="COST">#REF!</definedName>
    <definedName name="cost_lab">#REF!</definedName>
    <definedName name="Cost_List">#REF!</definedName>
    <definedName name="cost_mat">#REF!</definedName>
    <definedName name="cost1">#REF!</definedName>
    <definedName name="COST2" hidden="1">{#N/A,#N/A,TRUE,"Basic";#N/A,#N/A,TRUE,"EXT-TABLE";#N/A,#N/A,TRUE,"STEEL";#N/A,#N/A,TRUE,"INT-Table";#N/A,#N/A,TRUE,"STEEL";#N/A,#N/A,TRUE,"Door"}</definedName>
    <definedName name="costbulk">#REF!</definedName>
    <definedName name="costclab">#REF!</definedName>
    <definedName name="costcoth">#REF!</definedName>
    <definedName name="costcsup">#REF!</definedName>
    <definedName name="costdes">#REF!</definedName>
    <definedName name="costeng">#REF!</definedName>
    <definedName name="costeqp">#REF!</definedName>
    <definedName name="costibulk">#REF!</definedName>
    <definedName name="costiclab">#REF!</definedName>
    <definedName name="costieqp">#REF!</definedName>
    <definedName name="costobulk">#REF!</definedName>
    <definedName name="costoclab">#REF!</definedName>
    <definedName name="costoeqp">#REF!</definedName>
    <definedName name="costpm">#REF!</definedName>
    <definedName name="costtype">#REF!</definedName>
    <definedName name="COSθ">#REF!</definedName>
    <definedName name="cot7.5">#REF!</definedName>
    <definedName name="cot8.5">#REF!</definedName>
    <definedName name="cotfh">#REF!</definedName>
    <definedName name="cotfl">#REF!</definedName>
    <definedName name="cotfm">#REF!</definedName>
    <definedName name="cotft">#REF!</definedName>
    <definedName name="cotth">#REF!</definedName>
    <definedName name="cottl">#REF!</definedName>
    <definedName name="cottm">#REF!</definedName>
    <definedName name="cottt">#REF!</definedName>
    <definedName name="COUNTRY_CODE">#N/A</definedName>
    <definedName name="cove" hidden="1">{#N/A,#N/A,FALSE,"CCTV"}</definedName>
    <definedName name="COVER">#REF!</definedName>
    <definedName name="cover3" hidden="1">{"'AGIT'!$A$1:$R$48"}</definedName>
    <definedName name="COVH2MFLOW_10">#REF!</definedName>
    <definedName name="COVH2MFLOW_11">#REF!</definedName>
    <definedName name="COVH2MFLOW_12">#REF!</definedName>
    <definedName name="COVH2MFLOW_13">#REF!</definedName>
    <definedName name="COVH2MFLOW_14">#REF!</definedName>
    <definedName name="COVH2MFLOW_15">#REF!</definedName>
    <definedName name="COVH2MFLOW_16">#REF!</definedName>
    <definedName name="COVH2MFLOW_17">#REF!</definedName>
    <definedName name="COVH2MFLOW_18">#REF!</definedName>
    <definedName name="COVH2MFLOW_19">#REF!</definedName>
    <definedName name="COVH2MFLOW_20">#REF!</definedName>
    <definedName name="COVH2MFLOW_6">#REF!</definedName>
    <definedName name="COVH2MFLOW_8">#REF!</definedName>
    <definedName name="COVH2MFLOW_9">#REF!</definedName>
    <definedName name="COVH2MW_10">#REF!</definedName>
    <definedName name="COVH2MW_11">#REF!</definedName>
    <definedName name="COVH2MW_12">#REF!</definedName>
    <definedName name="COVH2MW_13">#REF!</definedName>
    <definedName name="COVH2MW_14">#REF!</definedName>
    <definedName name="COVH2MW_15">#REF!</definedName>
    <definedName name="COVH2MW_16">#REF!</definedName>
    <definedName name="COVH2MW_17">#REF!</definedName>
    <definedName name="COVH2MW_18">#REF!</definedName>
    <definedName name="COVH2MW_19">#REF!</definedName>
    <definedName name="COVH2MW_20">#REF!</definedName>
    <definedName name="COVH2MW_6">#REF!</definedName>
    <definedName name="COVH2MW_8">#REF!</definedName>
    <definedName name="COVH2MW_9">#REF!</definedName>
    <definedName name="COVH2OMW_10">#REF!</definedName>
    <definedName name="COVH2OMW_11">#REF!</definedName>
    <definedName name="COVH2OMW_12">#REF!</definedName>
    <definedName name="COVH2OMW_13">#REF!</definedName>
    <definedName name="COVH2OMW_14">#REF!</definedName>
    <definedName name="COVH2OMW_15">#REF!</definedName>
    <definedName name="COVH2OMW_16">#REF!</definedName>
    <definedName name="COVH2OMW_17">#REF!</definedName>
    <definedName name="COVH2OMW_18">#REF!</definedName>
    <definedName name="COVH2OMW_19">#REF!</definedName>
    <definedName name="COVH2OMW_20">#REF!</definedName>
    <definedName name="COVH2OMW_6">#REF!</definedName>
    <definedName name="COVH2OMW_8">#REF!</definedName>
    <definedName name="COVH2OMW_9">#REF!</definedName>
    <definedName name="COVHCBNMFLOW_10">#REF!</definedName>
    <definedName name="COVHCBNMFLOW_11">#REF!</definedName>
    <definedName name="COVHCBNMFLOW_12">#REF!</definedName>
    <definedName name="COVHCBNMFLOW_13">#REF!</definedName>
    <definedName name="COVHCBNMFLOW_14">#REF!</definedName>
    <definedName name="COVHCBNMFLOW_15">#REF!</definedName>
    <definedName name="COVHCBNMFLOW_16">#REF!</definedName>
    <definedName name="COVHCBNMFLOW_17">#REF!</definedName>
    <definedName name="COVHCBNMFLOW_18">#REF!</definedName>
    <definedName name="COVHCBNMFLOW_19">#REF!</definedName>
    <definedName name="COVHCBNMFLOW_20">#REF!</definedName>
    <definedName name="COVHCBNMFLOW_6">#REF!</definedName>
    <definedName name="COVHCBNMFLOW_8">#REF!</definedName>
    <definedName name="COVHCBNMFLOW_9">#REF!</definedName>
    <definedName name="COVHCBNMW_10">#REF!</definedName>
    <definedName name="COVHCBNMW_11">#REF!</definedName>
    <definedName name="COVHCBNMW_12">#REF!</definedName>
    <definedName name="COVHCBNMW_13">#REF!</definedName>
    <definedName name="COVHCBNMW_14">#REF!</definedName>
    <definedName name="COVHCBNMW_15">#REF!</definedName>
    <definedName name="COVHCBNMW_16">#REF!</definedName>
    <definedName name="COVHCBNMW_17">#REF!</definedName>
    <definedName name="COVHCBNMW_18">#REF!</definedName>
    <definedName name="COVHCBNMW_19">#REF!</definedName>
    <definedName name="COVHCBNMW_20">#REF!</definedName>
    <definedName name="COVHCBNMW_6">#REF!</definedName>
    <definedName name="COVHCBNMW_8">#REF!</definedName>
    <definedName name="COVHCBNMW_9">#REF!</definedName>
    <definedName name="CP">#REF!</definedName>
    <definedName name="cp_syst">#REF!</definedName>
    <definedName name="cpc">#REF!</definedName>
    <definedName name="CPDesign_10_U">#REF!</definedName>
    <definedName name="CPDesign_10_V">#REF!</definedName>
    <definedName name="CPDesign_11_U">#REF!</definedName>
    <definedName name="CPDesign_11_V">#REF!</definedName>
    <definedName name="CPDesign_12_U">#REF!</definedName>
    <definedName name="CPDesign_12_V">#REF!</definedName>
    <definedName name="CPDesign_13_U">#REF!</definedName>
    <definedName name="CPDesign_13_V">#REF!</definedName>
    <definedName name="CPDesign_14_U">#REF!</definedName>
    <definedName name="CPDesign_14_V">#REF!</definedName>
    <definedName name="CPDesign_15_U">#REF!</definedName>
    <definedName name="CPDesign_15_V">#REF!</definedName>
    <definedName name="CPDesign_16_U">#REF!</definedName>
    <definedName name="CPDesign_16_V">#REF!</definedName>
    <definedName name="CPDesign_17_U">#REF!</definedName>
    <definedName name="CPDesign_17_V">#REF!</definedName>
    <definedName name="CPDesign_18_U">#REF!</definedName>
    <definedName name="CPDesign_18_V">#REF!</definedName>
    <definedName name="CPDesign_19_U">#REF!</definedName>
    <definedName name="CPDesign_19_V">#REF!</definedName>
    <definedName name="CPDesign_20_U">#REF!</definedName>
    <definedName name="CPDesign_20_V">#REF!</definedName>
    <definedName name="CPDesign_6_U">#REF!</definedName>
    <definedName name="CPDesign_6_V">#REF!</definedName>
    <definedName name="CPDesign_8_U">#REF!</definedName>
    <definedName name="CPDesign_8_V">#REF!</definedName>
    <definedName name="CPDesign_9_U">#REF!</definedName>
    <definedName name="CPDesign_9_V">#REF!</definedName>
    <definedName name="CPHU">#REF!</definedName>
    <definedName name="CPLG">#REF!</definedName>
    <definedName name="cpmh">#REF!</definedName>
    <definedName name="CPressDrop_10_U">#REF!</definedName>
    <definedName name="CPressDrop_10_V">#REF!</definedName>
    <definedName name="CPressDrop_11_U">#REF!</definedName>
    <definedName name="CPressDrop_11_V">#REF!</definedName>
    <definedName name="CPressDrop_12_U">#REF!</definedName>
    <definedName name="CPressDrop_12_V">#REF!</definedName>
    <definedName name="CPressDrop_13_U">#REF!</definedName>
    <definedName name="CPressDrop_13_V">#REF!</definedName>
    <definedName name="CPressDrop_14_U">#REF!</definedName>
    <definedName name="CPressDrop_14_V">#REF!</definedName>
    <definedName name="CPressDrop_15_U">#REF!</definedName>
    <definedName name="CPressDrop_15_V">#REF!</definedName>
    <definedName name="CPressDrop_16_U">#REF!</definedName>
    <definedName name="CPressDrop_16_V">#REF!</definedName>
    <definedName name="CPressDrop_17_U">#REF!</definedName>
    <definedName name="CPressDrop_17_V">#REF!</definedName>
    <definedName name="CPressDrop_18_U">#REF!</definedName>
    <definedName name="CPressDrop_18_V">#REF!</definedName>
    <definedName name="CPressDrop_19_U">#REF!</definedName>
    <definedName name="CPressDrop_19_V">#REF!</definedName>
    <definedName name="CPressDrop_20_U">#REF!</definedName>
    <definedName name="CPressDrop_20_V">#REF!</definedName>
    <definedName name="CPressDrop_6_U">#REF!</definedName>
    <definedName name="CPressDrop_6_V">#REF!</definedName>
    <definedName name="CPressDrop_8_U">#REF!</definedName>
    <definedName name="CPressDrop_8_V">#REF!</definedName>
    <definedName name="CPressDrop_9_U">#REF!</definedName>
    <definedName name="CPressDrop_9_V">#REF!</definedName>
    <definedName name="CPVC100">#REF!</definedName>
    <definedName name="CQ" hidden="1">{#N/A,#N/A,FALSE,"BE-001";#N/A,#N/A,FALSE,"CA-001";#N/A,#N/A,FALSE,"CY-001";#N/A,#N/A,FALSE,"CU-001";#N/A,#N/A,FALSE,"D-001";#N/A,#N/A,FALSE,"D-002";#N/A,#N/A,FALSE,"DH-001";#N/A,#N/A,FALSE,"DU-001";#N/A,#N/A,FALSE,"E-001";#N/A,#N/A,FALSE,"E-002";#N/A,#N/A,FALSE,"E-003";#N/A,#N/A,FALSE,"E-004";#N/A,#N/A,FALSE,"E-005";#N/A,#N/A,FALSE,"E-006";#N/A,#N/A,FALSE,"E-007";#N/A,#N/A,FALSE,"EH-001";#N/A,#N/A,FALSE,"EL-001";#N/A,#N/A,FALSE,"F-001";#N/A,#N/A,FALSE,"F-002";#N/A,#N/A,FALSE,"FI-001";#N/A,#N/A,FALSE,"J-001";#N/A,#N/A,FALSE,"J-002";#N/A,#N/A,FALSE,"N2-001";#N/A,#N/A,FALSE,"PT-001";#N/A,#N/A,FALSE,"R-001";#N/A,#N/A,FALSE,"SI-001";#N/A,#N/A,FALSE,"SM-001";#N/A,#N/A,FALSE,"T-001";#N/A,#N/A,FALSE,"T-002";#N/A,#N/A,FALSE,"T-003";#N/A,#N/A,FALSE,"TO-001";#N/A,#N/A,FALSE,"X-002";#N/A,#N/A,FALSE,"X-003";#N/A,#N/A,FALSE,"S_STR"}</definedName>
    <definedName name="CRD">#REF!</definedName>
    <definedName name="CreationDate">#REF!</definedName>
    <definedName name="CRIT01">#REF!</definedName>
    <definedName name="CRITINST">#REF!</definedName>
    <definedName name="CRITPURC">#REF!</definedName>
    <definedName name="Cross_Ins_Rate">#REF!</definedName>
    <definedName name="Crossing_Cost">#REF!</definedName>
    <definedName name="Crossing_Fab_Cost">#REF!</definedName>
    <definedName name="Crossing_InCost">#REF!</definedName>
    <definedName name="Crossing_Mat_Cost">#REF!</definedName>
    <definedName name="Crossing_No">#REF!</definedName>
    <definedName name="CRS">#REF!</definedName>
    <definedName name="CRTIT01">#REF!</definedName>
    <definedName name="crush_s">#REF!</definedName>
    <definedName name="CS">#REF!</definedName>
    <definedName name="CS_10">#REF!</definedName>
    <definedName name="CS_100">#REF!</definedName>
    <definedName name="CS_10S">#REF!</definedName>
    <definedName name="CS_120">#REF!</definedName>
    <definedName name="CS_140">#REF!</definedName>
    <definedName name="CS_160">#REF!</definedName>
    <definedName name="CS_20">#REF!</definedName>
    <definedName name="CS_30">#REF!</definedName>
    <definedName name="CS_40">#REF!</definedName>
    <definedName name="CS_40S">#REF!</definedName>
    <definedName name="CS_5S">#REF!</definedName>
    <definedName name="CS_60">#REF!</definedName>
    <definedName name="CS_80">#REF!</definedName>
    <definedName name="CS_80S">#REF!</definedName>
    <definedName name="CS_CorrA">#REF!</definedName>
    <definedName name="CS_Mat">#REF!</definedName>
    <definedName name="CS_STD">#REF!</definedName>
    <definedName name="CS_XS">#REF!</definedName>
    <definedName name="CS_XXS">#REF!</definedName>
    <definedName name="CSArea">#REF!</definedName>
    <definedName name="CSAVENEW">#REF!</definedName>
    <definedName name="CSAVEOLD">#REF!</definedName>
    <definedName name="CSBaffleH">#REF!</definedName>
    <definedName name="CSBeams">#REF!</definedName>
    <definedName name="CSCID">#REF!</definedName>
    <definedName name="csd3p">#REF!</definedName>
    <definedName name="csddg1p">#REF!</definedName>
    <definedName name="csddt1p">#REF!</definedName>
    <definedName name="CSDepth">#REF!</definedName>
    <definedName name="CSFenceH">#REF!</definedName>
    <definedName name="CSFenceW">#REF!</definedName>
    <definedName name="CSFenceYN">#REF!</definedName>
    <definedName name="csht3p">#REF!</definedName>
    <definedName name="CSLengthBot">#REF!</definedName>
    <definedName name="CSLengthTop">#REF!</definedName>
    <definedName name="CSNumber">#REF!</definedName>
    <definedName name="CSODJWO" hidden="1">{#N/A,#N/A,TRUE,"SUM";#N/A,#N/A,TRUE,"EE";#N/A,#N/A,TRUE,"AC";#N/A,#N/A,TRUE,"SN"}</definedName>
    <definedName name="CSS">#REF!</definedName>
    <definedName name="CSSealDepth">#REF!</definedName>
    <definedName name="CSSealWidth">#REF!</definedName>
    <definedName name="CSSection">#REF!</definedName>
    <definedName name="CSSHU">#REF!</definedName>
    <definedName name="CSSlotH">#REF!</definedName>
    <definedName name="CSSlotT">#REF!</definedName>
    <definedName name="cssmh">#REF!</definedName>
    <definedName name="CSWeirH">#REF!</definedName>
    <definedName name="CSWidthBot">#REF!</definedName>
    <definedName name="CSWidthTop">#REF!</definedName>
    <definedName name="ctctt">#REF!</definedName>
    <definedName name="CTDesign_10_U">#REF!</definedName>
    <definedName name="CTDesign_10_V">#REF!</definedName>
    <definedName name="CTDesign_11_U">#REF!</definedName>
    <definedName name="CTDesign_11_V">#REF!</definedName>
    <definedName name="CTDesign_12_U">#REF!</definedName>
    <definedName name="CTDesign_12_V">#REF!</definedName>
    <definedName name="CTDesign_13_U">#REF!</definedName>
    <definedName name="CTDesign_13_V">#REF!</definedName>
    <definedName name="CTDesign_14_U">#REF!</definedName>
    <definedName name="CTDesign_14_V">#REF!</definedName>
    <definedName name="CTDesign_15_U">#REF!</definedName>
    <definedName name="CTDesign_15_V">#REF!</definedName>
    <definedName name="CTDesign_16_U">#REF!</definedName>
    <definedName name="CTDesign_16_V">#REF!</definedName>
    <definedName name="CTDesign_17_U">#REF!</definedName>
    <definedName name="CTDesign_17_V">#REF!</definedName>
    <definedName name="CTDesign_18_U">#REF!</definedName>
    <definedName name="CTDesign_18_V">#REF!</definedName>
    <definedName name="CTDesign_19_U">#REF!</definedName>
    <definedName name="CTDesign_19_V">#REF!</definedName>
    <definedName name="CTDesign_20_U">#REF!</definedName>
    <definedName name="CTDesign_20_V">#REF!</definedName>
    <definedName name="CTDesign_6_U">#REF!</definedName>
    <definedName name="CTDesign_6_V">#REF!</definedName>
    <definedName name="CTDesign_8_U">#REF!</definedName>
    <definedName name="CTDesign_8_V">#REF!</definedName>
    <definedName name="CTDesign_9_U">#REF!</definedName>
    <definedName name="CTDesign_9_V">#REF!</definedName>
    <definedName name="ctft">#REF!</definedName>
    <definedName name="ctiep">#REF!</definedName>
    <definedName name="ctth">#REF!</definedName>
    <definedName name="cttl">#REF!</definedName>
    <definedName name="cttm">#REF!</definedName>
    <definedName name="cttt">#REF!</definedName>
    <definedName name="CU_LY">#REF!</definedName>
    <definedName name="cuoc_vc">#REF!</definedName>
    <definedName name="current">#REF!</definedName>
    <definedName name="Current_Capacity">#REF!</definedName>
    <definedName name="CurrTabl">#REF!</definedName>
    <definedName name="CUSTOMER_MOSCAD_DISC">#REF!</definedName>
    <definedName name="CUSTOMER_MOSCAD_DISC_2">#REF!</definedName>
    <definedName name="CUT">#REF!</definedName>
    <definedName name="Cv">#REF!</definedName>
    <definedName name="CV.5" hidden="1">{"Header Details",#N/A,TRUE,"Header Details";"Tag Details",#N/A,TRUE,"Tag Details";"Notes",#N/A,TRUE,"Notes"}</definedName>
    <definedName name="CV_1">#REF!</definedName>
    <definedName name="CV_11">#REF!</definedName>
    <definedName name="CV_12">#REF!</definedName>
    <definedName name="CV_13">#REF!</definedName>
    <definedName name="CV_14">#REF!</definedName>
    <definedName name="CV_15">#REF!</definedName>
    <definedName name="CV_16">#REF!</definedName>
    <definedName name="CV_17">#REF!</definedName>
    <definedName name="CV_18">#REF!</definedName>
    <definedName name="CV_19">#REF!</definedName>
    <definedName name="CV_20">#REF!</definedName>
    <definedName name="CV_30">#REF!</definedName>
    <definedName name="CV_40">#REF!</definedName>
    <definedName name="CV_50">#REF!</definedName>
    <definedName name="CV_60">#REF!</definedName>
    <definedName name="CV_70">#REF!</definedName>
    <definedName name="CV_80">#REF!</definedName>
    <definedName name="Cv_calc">#REF!</definedName>
    <definedName name="Cv_corr">#REF!</definedName>
    <definedName name="Cv_sel">#REF!</definedName>
    <definedName name="CVacDesign_10">#REF!</definedName>
    <definedName name="CVacDesign_11">#REF!</definedName>
    <definedName name="CVacDesign_12">#REF!</definedName>
    <definedName name="CVacDesign_13">#REF!</definedName>
    <definedName name="CVacDesign_14">#REF!</definedName>
    <definedName name="CVacDesign_15">#REF!</definedName>
    <definedName name="CVacDesign_16">#REF!</definedName>
    <definedName name="CVacDesign_17">#REF!</definedName>
    <definedName name="CVacDesign_18">#REF!</definedName>
    <definedName name="CVacDesign_19">#REF!</definedName>
    <definedName name="CVacDesign_20">#REF!</definedName>
    <definedName name="CVacDesign_6">#REF!</definedName>
    <definedName name="CVacDesign_8">#REF!</definedName>
    <definedName name="CVacDesign_9">#REF!</definedName>
    <definedName name="CVacPS_10">#REF!</definedName>
    <definedName name="CVacPS_11">#REF!</definedName>
    <definedName name="CVacPS_12">#REF!</definedName>
    <definedName name="CVacPS_13">#REF!</definedName>
    <definedName name="CVacPS_14">#REF!</definedName>
    <definedName name="CVacPS_15">#REF!</definedName>
    <definedName name="CVacPS_16">#REF!</definedName>
    <definedName name="CVacPS_17">#REF!</definedName>
    <definedName name="CVacPS_18">#REF!</definedName>
    <definedName name="CVacPS_19">#REF!</definedName>
    <definedName name="CVacPS_20">#REF!</definedName>
    <definedName name="CVacPS_6">#REF!</definedName>
    <definedName name="CVacPS_8">#REF!</definedName>
    <definedName name="CVacPS_9">#REF!</definedName>
    <definedName name="CVAL1">#REF!</definedName>
    <definedName name="cval1hu">#REF!</definedName>
    <definedName name="cval1mh">#REF!</definedName>
    <definedName name="CVAL2">#REF!</definedName>
    <definedName name="cval2hu">#REF!</definedName>
    <definedName name="cval2mh">#REF!</definedName>
    <definedName name="CVAL3">#REF!</definedName>
    <definedName name="cval3hu">#REF!</definedName>
    <definedName name="cval3mh">#REF!</definedName>
    <definedName name="CVAL4">#REF!</definedName>
    <definedName name="cval4hu">#REF!</definedName>
    <definedName name="cval4mh">#REF!</definedName>
    <definedName name="CVAL5">#REF!</definedName>
    <definedName name="cval5hu">#REF!</definedName>
    <definedName name="cval5mh">#REF!</definedName>
    <definedName name="CVALVE1">#REF!</definedName>
    <definedName name="CVALVE2">#REF!</definedName>
    <definedName name="CVALVE3">#REF!</definedName>
    <definedName name="cvx" hidden="1">{#N/A,#N/A,TRUE,"SUM";#N/A,#N/A,TRUE,"EE";#N/A,#N/A,TRUE,"AC";#N/A,#N/A,TRUE,"SN"}</definedName>
    <definedName name="cx">#REF!</definedName>
    <definedName name="Cy">#REF!</definedName>
    <definedName name="cyt" hidden="1">{#N/A,#N/A,FALSE,"지침";#N/A,#N/A,FALSE,"환경분석";#N/A,#N/A,FALSE,"Sheet16"}</definedName>
    <definedName name="D">#REF!</definedName>
    <definedName name="D_7101A_B">#REF!</definedName>
    <definedName name="D_E">#REF!</definedName>
    <definedName name="D_Name">"ドロップ 4"</definedName>
    <definedName name="D_one">#REF!</definedName>
    <definedName name="D_PROJECT">#REF!</definedName>
    <definedName name="D_TEMP">#REF!</definedName>
    <definedName name="D_two">#REF!</definedName>
    <definedName name="D_UNIT">#REF!</definedName>
    <definedName name="D_UTIL1">#REF!</definedName>
    <definedName name="D_UTIL2">#REF!</definedName>
    <definedName name="d_vin">#REF!</definedName>
    <definedName name="d_vout">#REF!</definedName>
    <definedName name="D12_">#REF!</definedName>
    <definedName name="D13..D224_">#REF!</definedName>
    <definedName name="D13_">#REF!</definedName>
    <definedName name="D16_">#REF!</definedName>
    <definedName name="D18_">#REF!</definedName>
    <definedName name="D19_">#REF!</definedName>
    <definedName name="DA" localSheetId="0">BlankMacro1</definedName>
    <definedName name="DA">BlankMacro1</definedName>
    <definedName name="dadaa" localSheetId="0">BlankMacro1</definedName>
    <definedName name="dadaa">BlankMacro1</definedName>
    <definedName name="DAIKIN1" hidden="1">{#N/A,#N/A,TRUE,"SUM";#N/A,#N/A,TRUE,"EE";#N/A,#N/A,TRUE,"AC";#N/A,#N/A,TRUE,"SN"}</definedName>
    <definedName name="DAIKIN2" hidden="1">{#N/A,#N/A,TRUE,"SUM";#N/A,#N/A,TRUE,"EE";#N/A,#N/A,TRUE,"AC";#N/A,#N/A,TRUE,"SN"}</definedName>
    <definedName name="dam">78000</definedName>
    <definedName name="DaRWk1">#REF!</definedName>
    <definedName name="DaRWk10">#REF!</definedName>
    <definedName name="DaRWk11">#REF!</definedName>
    <definedName name="DaRWk12">#REF!</definedName>
    <definedName name="DaRWk2">#REF!</definedName>
    <definedName name="DaRWk3">#REF!</definedName>
    <definedName name="DaRWk4">#REF!</definedName>
    <definedName name="DaRWk5">#REF!</definedName>
    <definedName name="DaRWk6">#REF!</definedName>
    <definedName name="DaRWk8">#REF!</definedName>
    <definedName name="DaRwk9">#REF!</definedName>
    <definedName name="DAS" hidden="1">{#N/A,#N/A,FALSE,"지침";#N/A,#N/A,FALSE,"환경분석";#N/A,#N/A,FALSE,"Sheet16"}</definedName>
    <definedName name="dasd">#N/A</definedName>
    <definedName name="DASDSAD">#REF!</definedName>
    <definedName name="Data">#REF!</definedName>
    <definedName name="DATA_BASE">#REF!</definedName>
    <definedName name="DATA1">#REF!</definedName>
    <definedName name="data10">#REF!</definedName>
    <definedName name="DATA11">#REF!</definedName>
    <definedName name="DATA12">#REF!</definedName>
    <definedName name="DATA13">#REF!</definedName>
    <definedName name="DATA2">#REF!</definedName>
    <definedName name="DATA3">#REF!</definedName>
    <definedName name="data4">#REF!</definedName>
    <definedName name="DATA5">#REF!</definedName>
    <definedName name="DATA6">#REF!</definedName>
    <definedName name="DATA7">#REF!</definedName>
    <definedName name="DATA8">#REF!</definedName>
    <definedName name="DATA9">#REF!</definedName>
    <definedName name="_xlnm.Database">#REF!</definedName>
    <definedName name="Database_MI">#REF!</definedName>
    <definedName name="database2">#REF!</definedName>
    <definedName name="datag">#REF!</definedName>
    <definedName name="dataww" hidden="1">#REF!</definedName>
    <definedName name="DATE">#REF!</definedName>
    <definedName name="Date_of_Data">#REF!</definedName>
    <definedName name="date1">#REF!</definedName>
    <definedName name="date2">#REF!</definedName>
    <definedName name="date3">#REF!</definedName>
    <definedName name="date4">#REF!</definedName>
    <definedName name="date5">#REF!</definedName>
    <definedName name="DateApprovedBySheet1">#REF!</definedName>
    <definedName name="DateCheckedBySheet1">#REF!</definedName>
    <definedName name="DateMadeBySheet1">#REF!</definedName>
    <definedName name="DaWk7">#REF!</definedName>
    <definedName name="Day">#REF!</definedName>
    <definedName name="DAYLAB">#REF!</definedName>
    <definedName name="dbase">#REF!</definedName>
    <definedName name="dbo_PTTME_Eng_and_Proj_view">#REF!</definedName>
    <definedName name="dbrwk1">#REF!</definedName>
    <definedName name="dbrwk10">#REF!</definedName>
    <definedName name="dbrwk11">#REF!</definedName>
    <definedName name="dbrwk12">#REF!</definedName>
    <definedName name="dbrwk2">#REF!</definedName>
    <definedName name="dbrwk3">#REF!</definedName>
    <definedName name="dbrwk4">#REF!</definedName>
    <definedName name="dbrwk5">#REF!</definedName>
    <definedName name="dbrwk6">#REF!</definedName>
    <definedName name="dbrwk7">#REF!</definedName>
    <definedName name="dbrwk8">#REF!</definedName>
    <definedName name="dbrwk9">#REF!</definedName>
    <definedName name="Dc">#REF!</definedName>
    <definedName name="DCFVersion">4.1</definedName>
    <definedName name="dcrwk1">#REF!</definedName>
    <definedName name="dcrwk10">#REF!</definedName>
    <definedName name="dcrwk11">#REF!</definedName>
    <definedName name="dcrwk12">#REF!</definedName>
    <definedName name="dcrwk2">#REF!</definedName>
    <definedName name="dcrwk3">#REF!</definedName>
    <definedName name="dcrwk4">#REF!</definedName>
    <definedName name="dcrwk5">#REF!</definedName>
    <definedName name="dcrwk6">#REF!</definedName>
    <definedName name="dcrwk7">#REF!</definedName>
    <definedName name="dcrwk8">#REF!</definedName>
    <definedName name="dcrwk9">#REF!</definedName>
    <definedName name="DCS">#REF!</definedName>
    <definedName name="DCSHU">#REF!</definedName>
    <definedName name="dcsmh">#REF!</definedName>
    <definedName name="dctot">#REF!</definedName>
    <definedName name="DD">#REF!</definedName>
    <definedName name="ddd" hidden="1">{#N/A,#N/A,FALSE,"CCTV"}</definedName>
    <definedName name="ddda" hidden="1">{#N/A,#N/A,TRUE,"Str.";#N/A,#N/A,TRUE,"Steel &amp; Roof";#N/A,#N/A,TRUE,"Arc.";#N/A,#N/A,TRUE,"Preliminary";#N/A,#N/A,TRUE,"Sum_Prelim"}</definedName>
    <definedName name="DDDD">#REF!</definedName>
    <definedName name="ddddd" localSheetId="0">BlankMacro1</definedName>
    <definedName name="ddddd" hidden="1">{#N/A,#N/A,FALSE,"B-001";#N/A,#N/A,FALSE,"B-002";#N/A,#N/A,FALSE,"B-003";#N/A,#N/A,FALSE,"B-004";#N/A,#N/A,FALSE,"B-005";#N/A,#N/A,FALSE,"B-010";#N/A,#N/A,FALSE,"C-001";#N/A,#N/A,FALSE,"C-002";#N/A,#N/A,FALSE,"C-003";#N/A,#N/A,FALSE,"C-004";#N/A,#N/A,FALSE,"C-005";#N/A,#N/A,FALSE,"C-010";#N/A,#N/A,FALSE,"D-001";#N/A,#N/A,FALSE,"D-003";#N/A,#N/A,FALSE,"E-001";#N/A,#N/A,FALSE,"E-002";#N/A,#N/A,FALSE,"E-011";#N/A,#N/A,FALSE,"E-012";#N/A,#N/A,FALSE,"F-001";#N/A,#N/A,FALSE,"F-005";#N/A,#N/A,FALSE,"J-001";#N/A,#N/A,FALSE,"J-002";#N/A,#N/A,FALSE,"J-003";#N/A,#N/A,FALSE,"J-004";#N/A,#N/A,FALSE,"J-005";#N/A,#N/A,FALSE,"J-006";#N/A,#N/A,FALSE,"J-008";#N/A,#N/A,FALSE,"J-009";#N/A,#N/A,FALSE,"J-011";#N/A,#N/A,FALSE,"J-012";#N/A,#N/A,FALSE,"J-014";#N/A,#N/A,FALSE,"J-017";#N/A,#N/A,FALSE,"L-001";#N/A,#N/A,FALSE,"L-002";#N/A,#N/A,FALSE,"L-003";#N/A,#N/A,FALSE,"L-004";#N/A,#N/A,FALSE,"L-005";#N/A,#N/A,FALSE,"L-006";#N/A,#N/A,FALSE,"L-007";#N/A,#N/A,FALSE,"L-051";#N/A,#N/A,FALSE,"L-052";#N/A,#N/A,FALSE,"L-053";#N/A,#N/A,FALSE,"L-054";#N/A,#N/A,FALSE,"L-058";#N/A,#N/A,FALSE,"LR-001";#N/A,#N/A,FALSE,"U-001";#N/A,#N/A,FALSE,"U-002";#N/A,#N/A,FALSE,"U-010";#N/A,#N/A,FALSE,"U-051";#N/A,#N/A,FALSE,"UC-001";#N/A,#N/A,FALSE,"SIDE FILTER";#N/A,#N/A,FALSE,"CI-001-3";#N/A,#N/A,FALSE,"Load Arm"}</definedName>
    <definedName name="DDDDDD" localSheetId="0">BlankMacro1</definedName>
    <definedName name="dddddd" hidden="1">{#N/A,#N/A,TRUE,"SUM";#N/A,#N/A,TRUE,"EE";#N/A,#N/A,TRUE,"AC";#N/A,#N/A,TRUE,"SN"}</definedName>
    <definedName name="DDFD" hidden="1">{#N/A,#N/A,FALSE,"CCTV"}</definedName>
    <definedName name="DDS" localSheetId="0">BlankMacro1</definedName>
    <definedName name="DDS">BlankMacro1</definedName>
    <definedName name="DDW" localSheetId="0">BlankMacro1</definedName>
    <definedName name="DDW">BlankMacro1</definedName>
    <definedName name="DEC" localSheetId="0">BlankMacro1</definedName>
    <definedName name="DEC">BlankMacro1</definedName>
    <definedName name="DEC.GH">#REF!</definedName>
    <definedName name="Dec_EVS">#REF!</definedName>
    <definedName name="Deck3">"Group 246"</definedName>
    <definedName name="DECSALES" hidden="1">{#N/A,#N/A,FALSE,"지침";#N/A,#N/A,FALSE,"환경분석";#N/A,#N/A,FALSE,"Sheet16"}</definedName>
    <definedName name="DEDSSNET">#REF!</definedName>
    <definedName name="DeEntrColumnID">#REF!</definedName>
    <definedName name="Del_P">#REF!</definedName>
    <definedName name="DEL_SHEET">#REF!</definedName>
    <definedName name="DelDC">#REF!</definedName>
    <definedName name="DelDm">#REF!</definedName>
    <definedName name="delete">#REF!</definedName>
    <definedName name="Delivery">#REF!</definedName>
    <definedName name="deltaPcalcS_10">#REF!</definedName>
    <definedName name="deltaPcalcS_11">#REF!</definedName>
    <definedName name="deltaPcalcS_12">#REF!</definedName>
    <definedName name="deltaPcalcS_13">#REF!</definedName>
    <definedName name="deltaPcalcS_14">#REF!</definedName>
    <definedName name="deltaPcalcS_15">#REF!</definedName>
    <definedName name="deltaPcalcS_16">#REF!</definedName>
    <definedName name="deltaPcalcS_17">#REF!</definedName>
    <definedName name="deltaPcalcS_18">#REF!</definedName>
    <definedName name="deltaPcalcS_19">#REF!</definedName>
    <definedName name="deltaPcalcS_20">#REF!</definedName>
    <definedName name="deltaPcalcS_8">#REF!</definedName>
    <definedName name="deltaPcalcS_9">#REF!</definedName>
    <definedName name="deltaPcalcT_10">#REF!</definedName>
    <definedName name="deltaPcalcT_11">#REF!</definedName>
    <definedName name="deltaPcalcT_12">#REF!</definedName>
    <definedName name="deltaPcalcT_13">#REF!</definedName>
    <definedName name="deltaPcalcT_14">#REF!</definedName>
    <definedName name="deltaPcalcT_15">#REF!</definedName>
    <definedName name="deltaPcalcT_16">#REF!</definedName>
    <definedName name="deltaPcalcT_17">#REF!</definedName>
    <definedName name="deltaPcalcT_18">#REF!</definedName>
    <definedName name="deltaPcalcT_19">#REF!</definedName>
    <definedName name="deltaPcalcT_20">#REF!</definedName>
    <definedName name="deltaPcalcT_8">#REF!</definedName>
    <definedName name="deltaPcalcT_9">#REF!</definedName>
    <definedName name="deltaPd">#REF!</definedName>
    <definedName name="DelType">#REF!</definedName>
    <definedName name="DEMIN">#REF!</definedName>
    <definedName name="DemistD">#REF!</definedName>
    <definedName name="DemistData">#REF!</definedName>
    <definedName name="DemistH">#REF!</definedName>
    <definedName name="DEMO">#REF!</definedName>
    <definedName name="den_bu">#REF!</definedName>
    <definedName name="denbu">#REF!</definedName>
    <definedName name="DENS">#REF!</definedName>
    <definedName name="dept">#REF!</definedName>
    <definedName name="deptLookup">#REF!</definedName>
    <definedName name="DES" localSheetId="0">BlankMacro1</definedName>
    <definedName name="DES">BlankMacro1</definedName>
    <definedName name="Des_MR">#REF!</definedName>
    <definedName name="Des_MR_Pct">#REF!</definedName>
    <definedName name="Des_Total">#REF!</definedName>
    <definedName name="DESC_BRIDGE">#REF!</definedName>
    <definedName name="DESC_DUCT_SPRT">#REF!</definedName>
    <definedName name="DESC_EQ_SPRT">#REF!</definedName>
    <definedName name="DESC_FAB">#REF!</definedName>
    <definedName name="DESC_PIPERACK">#REF!</definedName>
    <definedName name="DESC_PLT_ACCS">#REF!</definedName>
    <definedName name="DESC_STANCHION">#REF!</definedName>
    <definedName name="DESC_STCK_SPRT">#REF!</definedName>
    <definedName name="DESCRIPTION">#REF!</definedName>
    <definedName name="DESCRIPTIONS">#REF!</definedName>
    <definedName name="DesignName">#REF!</definedName>
    <definedName name="DESTINATION">#REF!</definedName>
    <definedName name="DESTPROJ">#REF!</definedName>
    <definedName name="DET" hidden="1">{#N/A,#N/A,FALSE,"MAIN";#N/A,#N/A,FALSE,"ACTvsBUD"}</definedName>
    <definedName name="DET_SCHE">#REF!</definedName>
    <definedName name="DETAIL">#N/A</definedName>
    <definedName name="dewFV" localSheetId="0">BlankMacro1</definedName>
    <definedName name="dewFV">BlankMacro1</definedName>
    <definedName name="DEWQD" localSheetId="0">BlankMacro1</definedName>
    <definedName name="DEWQD">BlankMacro1</definedName>
    <definedName name="DEWSLDW" hidden="1">{#N/A,#N/A,TRUE,"SUM";#N/A,#N/A,TRUE,"EE";#N/A,#N/A,TRUE,"AC";#N/A,#N/A,TRUE,"SN"}</definedName>
    <definedName name="dfaf" hidden="1">{"'장비'!$A$3:$M$12"}</definedName>
    <definedName name="dfd6fd6f66">{"Book1","AP-37.xls"}</definedName>
    <definedName name="DFDFDS" hidden="1">{#N/A,#N/A,TRUE,"SUM";#N/A,#N/A,TRUE,"EE";#N/A,#N/A,TRUE,"AC";#N/A,#N/A,TRUE,"SN"}</definedName>
    <definedName name="DFDFSDFSD" hidden="1">{#N/A,#N/A,TRUE,"SUM";#N/A,#N/A,TRUE,"EE";#N/A,#N/A,TRUE,"AC";#N/A,#N/A,TRUE,"SN"}</definedName>
    <definedName name="Dff">#REF!</definedName>
    <definedName name="DFGDGDFG" localSheetId="0">Dlog_Show</definedName>
    <definedName name="DFGDGDFG">Dlog_Show</definedName>
    <definedName name="dfgrdty" hidden="1">{#N/A,#N/A,TRUE,"SUM";#N/A,#N/A,TRUE,"EE";#N/A,#N/A,TRUE,"AC";#N/A,#N/A,TRUE,"SN"}</definedName>
    <definedName name="dfs" hidden="1">{#N/A,#N/A,TRUE,"SUM";#N/A,#N/A,TRUE,"EE";#N/A,#N/A,TRUE,"AC";#N/A,#N/A,TRUE,"SN"}</definedName>
    <definedName name="DFSAs">#REF!</definedName>
    <definedName name="DFWQFD" localSheetId="0">BlankMacro1</definedName>
    <definedName name="DFWQFD">BlankMacro1</definedName>
    <definedName name="DG">#REF!</definedName>
    <definedName name="dgbdII">#REF!</definedName>
    <definedName name="DGCTI592">#REF!</definedName>
    <definedName name="DGD" hidden="1">{#N/A,#N/A,FALSE,"B-001";#N/A,#N/A,FALSE,"B-002";#N/A,#N/A,FALSE,"B-003";#N/A,#N/A,FALSE,"B-004";#N/A,#N/A,FALSE,"B-005";#N/A,#N/A,FALSE,"B-010";#N/A,#N/A,FALSE,"C-001";#N/A,#N/A,FALSE,"C-002";#N/A,#N/A,FALSE,"C-003";#N/A,#N/A,FALSE,"C-004";#N/A,#N/A,FALSE,"C-005";#N/A,#N/A,FALSE,"C-010";#N/A,#N/A,FALSE,"D-001";#N/A,#N/A,FALSE,"D-003";#N/A,#N/A,FALSE,"E-001";#N/A,#N/A,FALSE,"E-002";#N/A,#N/A,FALSE,"E-011";#N/A,#N/A,FALSE,"E-012";#N/A,#N/A,FALSE,"F-001";#N/A,#N/A,FALSE,"F-005";#N/A,#N/A,FALSE,"J-001";#N/A,#N/A,FALSE,"J-002";#N/A,#N/A,FALSE,"J-003";#N/A,#N/A,FALSE,"J-004";#N/A,#N/A,FALSE,"J-005";#N/A,#N/A,FALSE,"J-006";#N/A,#N/A,FALSE,"J-008";#N/A,#N/A,FALSE,"J-009";#N/A,#N/A,FALSE,"J-011";#N/A,#N/A,FALSE,"J-012";#N/A,#N/A,FALSE,"J-014";#N/A,#N/A,FALSE,"J-017";#N/A,#N/A,FALSE,"L-001";#N/A,#N/A,FALSE,"L-002";#N/A,#N/A,FALSE,"L-003";#N/A,#N/A,FALSE,"L-004";#N/A,#N/A,FALSE,"L-005";#N/A,#N/A,FALSE,"L-006";#N/A,#N/A,FALSE,"L-007";#N/A,#N/A,FALSE,"L-051";#N/A,#N/A,FALSE,"L-052";#N/A,#N/A,FALSE,"L-053";#N/A,#N/A,FALSE,"L-054";#N/A,#N/A,FALSE,"L-058";#N/A,#N/A,FALSE,"LR-001";#N/A,#N/A,FALSE,"U-001";#N/A,#N/A,FALSE,"U-002";#N/A,#N/A,FALSE,"U-010";#N/A,#N/A,FALSE,"U-051";#N/A,#N/A,FALSE,"UC-001";#N/A,#N/A,FALSE,"SIDE FILTER";#N/A,#N/A,FALSE,"CI-001-3";#N/A,#N/A,FALSE,"Load Arm"}</definedName>
    <definedName name="dgdh" hidden="1">{#N/A,#N/A,TRUE,"SUM";#N/A,#N/A,TRUE,"EE";#N/A,#N/A,TRUE,"AC";#N/A,#N/A,TRUE,"SN"}</definedName>
    <definedName name="DGF" localSheetId="0">BlankMacro1</definedName>
    <definedName name="DGF">BlankMacro1</definedName>
    <definedName name="DGFDSFG" hidden="1">{#N/A,#N/A,FALSE,"B-001";#N/A,#N/A,FALSE,"B-002";#N/A,#N/A,FALSE,"B-003";#N/A,#N/A,FALSE,"B-004";#N/A,#N/A,FALSE,"B-005";#N/A,#N/A,FALSE,"B-010";#N/A,#N/A,FALSE,"C-001";#N/A,#N/A,FALSE,"C-002";#N/A,#N/A,FALSE,"C-003";#N/A,#N/A,FALSE,"C-004";#N/A,#N/A,FALSE,"C-005";#N/A,#N/A,FALSE,"C-010";#N/A,#N/A,FALSE,"D-001";#N/A,#N/A,FALSE,"D-003";#N/A,#N/A,FALSE,"E-001";#N/A,#N/A,FALSE,"E-002";#N/A,#N/A,FALSE,"E-011";#N/A,#N/A,FALSE,"E-012";#N/A,#N/A,FALSE,"F-001";#N/A,#N/A,FALSE,"F-005";#N/A,#N/A,FALSE,"J-001";#N/A,#N/A,FALSE,"J-002";#N/A,#N/A,FALSE,"J-003";#N/A,#N/A,FALSE,"J-004";#N/A,#N/A,FALSE,"J-005";#N/A,#N/A,FALSE,"J-006";#N/A,#N/A,FALSE,"J-008";#N/A,#N/A,FALSE,"J-009";#N/A,#N/A,FALSE,"J-011";#N/A,#N/A,FALSE,"J-012";#N/A,#N/A,FALSE,"J-014";#N/A,#N/A,FALSE,"J-017";#N/A,#N/A,FALSE,"L-001";#N/A,#N/A,FALSE,"L-002";#N/A,#N/A,FALSE,"L-003";#N/A,#N/A,FALSE,"L-004";#N/A,#N/A,FALSE,"L-005";#N/A,#N/A,FALSE,"L-006";#N/A,#N/A,FALSE,"L-007";#N/A,#N/A,FALSE,"L-051";#N/A,#N/A,FALSE,"L-052";#N/A,#N/A,FALSE,"L-053";#N/A,#N/A,FALSE,"L-054";#N/A,#N/A,FALSE,"L-058";#N/A,#N/A,FALSE,"LR-001";#N/A,#N/A,FALSE,"U-001";#N/A,#N/A,FALSE,"U-002";#N/A,#N/A,FALSE,"U-010";#N/A,#N/A,FALSE,"U-051";#N/A,#N/A,FALSE,"UC-001";#N/A,#N/A,FALSE,"SIDE FILTER";#N/A,#N/A,FALSE,"CI-001-3";#N/A,#N/A,FALSE,"Load Arm"}</definedName>
    <definedName name="dgfgjgj" hidden="1">{#N/A,#N/A,FALSE,"CCTV"}</definedName>
    <definedName name="DGG" localSheetId="0">BlankMacro1</definedName>
    <definedName name="dgg" hidden="1">{#N/A,#N/A,TRUE,"SUM";#N/A,#N/A,TRUE,"EE";#N/A,#N/A,TRUE,"AC";#N/A,#N/A,TRUE,"SN"}</definedName>
    <definedName name="dgqndn">#REF!</definedName>
    <definedName name="dgvl">#REF!</definedName>
    <definedName name="dh" hidden="1">{#N/A,#N/A,FALSE,"CCTV"}</definedName>
    <definedName name="dhe" hidden="1">{#N/A,#N/A,FALSE,"CCTV"}</definedName>
    <definedName name="DHJ" localSheetId="0">BlankMacro1</definedName>
    <definedName name="DHJ">BlankMacro1</definedName>
    <definedName name="DHole">#REF!</definedName>
    <definedName name="dhom">#REF!</definedName>
    <definedName name="DHSQA" localSheetId="0">BlankMacro1</definedName>
    <definedName name="DHSQA">BlankMacro1</definedName>
    <definedName name="diaphragm">#REF!</definedName>
    <definedName name="DIRECT_LABOR">#REF!</definedName>
    <definedName name="DIS">#REF!</definedName>
    <definedName name="DISCOUNT_MOTOROLA">#REF!</definedName>
    <definedName name="DJD" localSheetId="0">BlankMacro1</definedName>
    <definedName name="DJD">BlankMacro1</definedName>
    <definedName name="DJDJ" localSheetId="0">BlankMacro1</definedName>
    <definedName name="DJDJ">BlankMacro1</definedName>
    <definedName name="DJDJJ" localSheetId="0">BlankMacro1</definedName>
    <definedName name="DJDJJ">BlankMacro1</definedName>
    <definedName name="DJMD" localSheetId="0">BlankMacro1</definedName>
    <definedName name="DJMD">BlankMacro1</definedName>
    <definedName name="DK">#REF!</definedName>
    <definedName name="DKD" localSheetId="0">BlankMacro1</definedName>
    <definedName name="DKD">BlankMacro1</definedName>
    <definedName name="DKDQ" localSheetId="0">BlankMacro1</definedName>
    <definedName name="DKDQ">BlankMacro1</definedName>
    <definedName name="DKE" localSheetId="0">BlankMacro1</definedName>
    <definedName name="DKE">BlankMacro1</definedName>
    <definedName name="dkswhdfbf" localSheetId="0">BlankMacro1</definedName>
    <definedName name="dkswhdfbf">BlankMacro1</definedName>
    <definedName name="DL">#REF!</definedName>
    <definedName name="DL_Ave">#REF!</definedName>
    <definedName name="DL_Mobi_Mth">#REF!</definedName>
    <definedName name="DL_Mth">#REF!</definedName>
    <definedName name="DL_Total_002MHs">#REF!</definedName>
    <definedName name="DL_Total_005MH">#REF!</definedName>
    <definedName name="DL_Total_Cost_002FC">#REF!</definedName>
    <definedName name="DL_Total_Cost_002LC">#REF!</definedName>
    <definedName name="DL_Total_Cost_005FC">#REF!</definedName>
    <definedName name="DL_Total_Cost_005LC">#REF!</definedName>
    <definedName name="DL_Total_Peak">#REF!</definedName>
    <definedName name="DLD" localSheetId="0">BlankMacro1</definedName>
    <definedName name="DLD">BlankMacro1</definedName>
    <definedName name="DLSDNJS" localSheetId="0">BlankMacro1</definedName>
    <definedName name="DLSDNJS">BlankMacro1</definedName>
    <definedName name="DLWL" localSheetId="0">BlankMacro1</definedName>
    <definedName name="DLWL">BlankMacro1</definedName>
    <definedName name="DM">#REF!</definedName>
    <definedName name="dm56bxd">#REF!</definedName>
    <definedName name="DMJD" localSheetId="0">BlankMacro1</definedName>
    <definedName name="DMJD">BlankMacro1</definedName>
    <definedName name="dnfl" hidden="1">{#N/A,#N/A,FALSE,"지침";#N/A,#N/A,FALSE,"환경분석";#N/A,#N/A,FALSE,"Sheet16"}</definedName>
    <definedName name="dnflsms" hidden="1">{#N/A,#N/A,FALSE,"지침";#N/A,#N/A,FALSE,"환경분석";#N/A,#N/A,FALSE,"Sheet16"}</definedName>
    <definedName name="do">#REF!</definedName>
    <definedName name="DOC">#REF!</definedName>
    <definedName name="DOCUMENT">#REF!</definedName>
    <definedName name="Document_array">{"Book1","DOC&amp;DWG.xls"}</definedName>
    <definedName name="dog" hidden="1">{#N/A,#N/A,FALSE,"CCTV"}</definedName>
    <definedName name="DollarD">#REF!</definedName>
    <definedName name="DollarOutlet">#REF!</definedName>
    <definedName name="DollarYN">#REF!</definedName>
    <definedName name="DOOR1_H">#REF!</definedName>
    <definedName name="DOOR1_W">#REF!</definedName>
    <definedName name="DOOR2_H">#REF!</definedName>
    <definedName name="DOOR2_W">#REF!</definedName>
    <definedName name="DOOR3_H">#REF!</definedName>
    <definedName name="DOOR3_N">#REF!</definedName>
    <definedName name="DOOR3_W">#REF!</definedName>
    <definedName name="DotA_S">#REF!</definedName>
    <definedName name="DotA_T">#REF!</definedName>
    <definedName name="DotA_Ts">#REF!</definedName>
    <definedName name="DotB_S">#REF!</definedName>
    <definedName name="DotB_T">#REF!</definedName>
    <definedName name="DotB_Ts">#REF!</definedName>
    <definedName name="DotB2_Ts">#REF!</definedName>
    <definedName name="DotBaffleDD">#REF!</definedName>
    <definedName name="DotBaffleDDH">#REF!</definedName>
    <definedName name="DotBaffleSD">#REF!</definedName>
    <definedName name="DotBaffleSDH">#REF!</definedName>
    <definedName name="DotC_S">#REF!</definedName>
    <definedName name="DotC_T">#REF!</definedName>
    <definedName name="DotC_Ts">#REF!</definedName>
    <definedName name="DotCh">#REF!</definedName>
    <definedName name="DotChClearance">#REF!</definedName>
    <definedName name="DotChD">#REF!</definedName>
    <definedName name="DotChDCap">#REF!</definedName>
    <definedName name="DotChDW">#REF!</definedName>
    <definedName name="DotChH">#REF!</definedName>
    <definedName name="DotChNo">#REF!</definedName>
    <definedName name="DotChP">#REF!</definedName>
    <definedName name="DotChPattern">#REF!</definedName>
    <definedName name="DotColumnID">#REF!</definedName>
    <definedName name="DotCorrA">#REF!</definedName>
    <definedName name="DotCorrABis">#REF!</definedName>
    <definedName name="DotD_S">#REF!</definedName>
    <definedName name="DotD_T">#REF!</definedName>
    <definedName name="DotD_Ts">#REF!</definedName>
    <definedName name="DotDGu_S">#REF!</definedName>
    <definedName name="DotDownPD">#REF!</definedName>
    <definedName name="DotDripRing">#REF!</definedName>
    <definedName name="DotE_S">#REF!</definedName>
    <definedName name="DotE_T">#REF!</definedName>
    <definedName name="DotE_Ts">#REF!</definedName>
    <definedName name="DotF_Ts">#REF!</definedName>
    <definedName name="DotG_S">#REF!</definedName>
    <definedName name="DotG_T">#REF!</definedName>
    <definedName name="DotG_Ts">#REF!</definedName>
    <definedName name="DotGasket">#REF!</definedName>
    <definedName name="DotGasketBis">#REF!</definedName>
    <definedName name="DotINColumn">#REF!</definedName>
    <definedName name="DotInsulation">#REF!</definedName>
    <definedName name="DotMat">#REF!</definedName>
    <definedName name="DotMatBis">#REF!</definedName>
    <definedName name="DotNoGuidePipe">#REF!</definedName>
    <definedName name="DotNoNozzles">#REF!</definedName>
    <definedName name="DotNoSumps">#REF!</definedName>
    <definedName name="DotNoTroughs">#REF!</definedName>
    <definedName name="DotNozzleD">#REF!</definedName>
    <definedName name="DotNozzleNo">#REF!</definedName>
    <definedName name="DotPart">#REF!</definedName>
    <definedName name="DotPartDD">#REF!</definedName>
    <definedName name="DotPartDP">#REF!</definedName>
    <definedName name="DotPartH">#REF!</definedName>
    <definedName name="DotPartL">#REF!</definedName>
    <definedName name="DotPartLD">#REF!</definedName>
    <definedName name="DotPartNo">#REF!</definedName>
    <definedName name="DotStNozzleD">#REF!</definedName>
    <definedName name="DotT_S">#REF!</definedName>
    <definedName name="DotT_T">#REF!</definedName>
    <definedName name="DotT_Ts">#REF!</definedName>
    <definedName name="DotV">#REF!</definedName>
    <definedName name="DotVaneNo">#REF!</definedName>
    <definedName name="DotVaneV">#REF!</definedName>
    <definedName name="DotVaneW">#REF!</definedName>
    <definedName name="DotVortex">#REF!</definedName>
    <definedName name="DotW">#REF!</definedName>
    <definedName name="DotX">#REF!</definedName>
    <definedName name="DotY">#REF!</definedName>
    <definedName name="DotZ">#REF!</definedName>
    <definedName name="DotZdd">#REF!</definedName>
    <definedName name="Doublepipe_10">#REF!</definedName>
    <definedName name="Doublepipe_11">#REF!</definedName>
    <definedName name="Doublepipe_12">#REF!</definedName>
    <definedName name="Doublepipe_13">#REF!</definedName>
    <definedName name="Doublepipe_14">#REF!</definedName>
    <definedName name="Doublepipe_15">#REF!</definedName>
    <definedName name="Doublepipe_16">#REF!</definedName>
    <definedName name="Doublepipe_17">#REF!</definedName>
    <definedName name="Doublepipe_18">#REF!</definedName>
    <definedName name="Doublepipe_19">#REF!</definedName>
    <definedName name="Doublepipe_20">#REF!</definedName>
    <definedName name="Doublepipe_6">#REF!</definedName>
    <definedName name="Doublepipe_8">#REF!</definedName>
    <definedName name="Doublepipe_9">#REF!</definedName>
    <definedName name="DoublePipeExchanger_10">#REF!</definedName>
    <definedName name="DoublePipeExchanger_11">#REF!</definedName>
    <definedName name="DoublePipeExchanger_12">#REF!</definedName>
    <definedName name="DoublePipeExchanger_13">#REF!</definedName>
    <definedName name="DoublePipeExchanger_14">#REF!</definedName>
    <definedName name="DoublePipeExchanger_15">#REF!</definedName>
    <definedName name="DoublePipeExchanger_16">#REF!</definedName>
    <definedName name="DoublePipeExchanger_17">#REF!</definedName>
    <definedName name="DoublePipeExchanger_18">#REF!</definedName>
    <definedName name="DoublePipeExchanger_19">#REF!</definedName>
    <definedName name="DoublePipeExchanger_20">#REF!</definedName>
    <definedName name="DoublePipeExchanger_6">#REF!</definedName>
    <definedName name="DoublePipeExchanger_8">#REF!</definedName>
    <definedName name="DoublePipeExchanger_9">#REF!</definedName>
    <definedName name="dp">#REF!</definedName>
    <definedName name="DPFT">#REF!</definedName>
    <definedName name="DPFTHU">#REF!</definedName>
    <definedName name="dpftmh">#REF!</definedName>
    <definedName name="Dpg">#REF!</definedName>
    <definedName name="Dpp">#REF!</definedName>
    <definedName name="dprmh">#REF!</definedName>
    <definedName name="dqdq" localSheetId="0">BlankMacro1</definedName>
    <definedName name="dqdq">BlankMacro1</definedName>
    <definedName name="DR">#REF!</definedName>
    <definedName name="DR1M">#REF!</definedName>
    <definedName name="DR1Y">#REF!</definedName>
    <definedName name="DR3M">#REF!</definedName>
    <definedName name="DR3Y">#REF!</definedName>
    <definedName name="drain_trap">#REF!</definedName>
    <definedName name="drdo">"Drop Down 10"</definedName>
    <definedName name="ds">[0]!ds</definedName>
    <definedName name="ds1pnc">#REF!</definedName>
    <definedName name="ds1pvl">#REF!</definedName>
    <definedName name="ds3pnc">#REF!</definedName>
    <definedName name="ds3pvl">#REF!</definedName>
    <definedName name="dsafdfasdfas" hidden="1">{#N/A,#N/A,FALSE,"Aging Summary";#N/A,#N/A,FALSE,"Ratio Analysis";#N/A,#N/A,FALSE,"Test 120 Day Accts";#N/A,#N/A,FALSE,"Tickmarks"}</definedName>
    <definedName name="DSDS">#REF!</definedName>
    <definedName name="dsf" localSheetId="0">BlankMacro1</definedName>
    <definedName name="dsf">BlankMacro1</definedName>
    <definedName name="DSFS">{"Book1","attach.xls"}</definedName>
    <definedName name="dsg" localSheetId="0">BlankMacro1</definedName>
    <definedName name="dsg">BlankMacro1</definedName>
    <definedName name="DSJKLDE" hidden="1">{#N/A,#N/A,TRUE,"SUM";#N/A,#N/A,TRUE,"EE";#N/A,#N/A,TRUE,"AC";#N/A,#N/A,TRUE,"SN"}</definedName>
    <definedName name="DSM" hidden="1">{#N/A,#N/A,FALSE,"지침";#N/A,#N/A,FALSE,"환경분석";#N/A,#N/A,FALSE,"Sheet16"}</definedName>
    <definedName name="DSMCOGWOO" hidden="1">{#N/A,#N/A,FALSE,"지침";#N/A,#N/A,FALSE,"환경분석";#N/A,#N/A,FALSE,"Sheet16"}</definedName>
    <definedName name="dsqdsd" localSheetId="0">BlankMacro1</definedName>
    <definedName name="dsqdsd">BlankMacro1</definedName>
    <definedName name="DSUMDATA">#REF!</definedName>
    <definedName name="dt">#REF!</definedName>
    <definedName name="dual_plate_check">#REF!</definedName>
    <definedName name="DUCT_GONG">#REF!</definedName>
    <definedName name="DUCTDF">#REF!</definedName>
    <definedName name="ductgrpspacMUL">#REF!</definedName>
    <definedName name="ductgrpspacSL">#REF!</definedName>
    <definedName name="dumppr">#REF!</definedName>
    <definedName name="duoi">#REF!</definedName>
    <definedName name="duplex_strainer">#REF!</definedName>
    <definedName name="Duration">#REF!</definedName>
    <definedName name="DutoanDongmo">#REF!</definedName>
    <definedName name="DUTY">#REF!</definedName>
    <definedName name="Duty_10_U">#REF!</definedName>
    <definedName name="Duty_10_V">#REF!</definedName>
    <definedName name="Duty_11_U">#REF!</definedName>
    <definedName name="Duty_11_V">#REF!</definedName>
    <definedName name="Duty_12_U">#REF!</definedName>
    <definedName name="Duty_12_V">#REF!</definedName>
    <definedName name="Duty_13_U">#REF!</definedName>
    <definedName name="Duty_13_V">#REF!</definedName>
    <definedName name="Duty_14_U">#REF!</definedName>
    <definedName name="Duty_14_V">#REF!</definedName>
    <definedName name="Duty_15_U">#REF!</definedName>
    <definedName name="Duty_15_V">#REF!</definedName>
    <definedName name="Duty_16_U">#REF!</definedName>
    <definedName name="Duty_16_V">#REF!</definedName>
    <definedName name="Duty_17_U">#REF!</definedName>
    <definedName name="Duty_17_V">#REF!</definedName>
    <definedName name="Duty_18_U">#REF!</definedName>
    <definedName name="Duty_18_V">#REF!</definedName>
    <definedName name="Duty_19_U">#REF!</definedName>
    <definedName name="Duty_19_V">#REF!</definedName>
    <definedName name="Duty_20_U">#REF!</definedName>
    <definedName name="Duty_20_V">#REF!</definedName>
    <definedName name="Duty_6_U">#REF!</definedName>
    <definedName name="Duty_6_V">#REF!</definedName>
    <definedName name="Duty_8_U">#REF!</definedName>
    <definedName name="Duty_8_V">#REF!</definedName>
    <definedName name="Duty_9_U">#REF!</definedName>
    <definedName name="Duty_9_V">#REF!</definedName>
    <definedName name="dw">#REF!</definedName>
    <definedName name="dwg_id_001">#REF!</definedName>
    <definedName name="dwg_name">#REF!</definedName>
    <definedName name="dwg_name_001">#REF!</definedName>
    <definedName name="DWS" localSheetId="0">BlankMacro1</definedName>
    <definedName name="DWS">BlankMacro1</definedName>
    <definedName name="DX" localSheetId="0">BlankMacro1</definedName>
    <definedName name="DX">BlankMacro1</definedName>
    <definedName name="dx_shape">#REF!</definedName>
    <definedName name="DXZ" localSheetId="0">BlankMacro1</definedName>
    <definedName name="DXZ">BlankMacro1</definedName>
    <definedName name="dyd" localSheetId="0">BlankMacro1</definedName>
    <definedName name="dyd">BlankMacro1</definedName>
    <definedName name="dytkuy" hidden="1">{#N/A,#N/A,TRUE,"SUM";#N/A,#N/A,TRUE,"EE";#N/A,#N/A,TRUE,"AC";#N/A,#N/A,TRUE,"SN"}</definedName>
    <definedName name="DZ" localSheetId="0">BlankMacro1</definedName>
    <definedName name="DZ">BlankMacro1</definedName>
    <definedName name="E">#REF!</definedName>
    <definedName name="E_101">#REF!</definedName>
    <definedName name="E_111">#REF!</definedName>
    <definedName name="E_BQ">#REF!</definedName>
    <definedName name="E_I_Eq">#REF!</definedName>
    <definedName name="e_margin">#REF!</definedName>
    <definedName name="E10_">#REF!</definedName>
    <definedName name="E11_">#REF!</definedName>
    <definedName name="E146..E150_">#REF!</definedName>
    <definedName name="E21_">#REF!</definedName>
    <definedName name="E9_">#REF!</definedName>
    <definedName name="EACHUNIT">#REF!</definedName>
    <definedName name="EandI_Eqt_FC">#REF!</definedName>
    <definedName name="EandI_Eqt_LC">#REF!</definedName>
    <definedName name="EandI_McxMth">#REF!</definedName>
    <definedName name="eapt">#REF!</definedName>
    <definedName name="EBRS1" hidden="1">#REF!</definedName>
    <definedName name="ecaph">#REF!</definedName>
    <definedName name="ecapl">#REF!</definedName>
    <definedName name="eccih">#REF!</definedName>
    <definedName name="eccil">#REF!</definedName>
    <definedName name="ecelh">#REF!</definedName>
    <definedName name="ecell">#REF!</definedName>
    <definedName name="eCIiIi¨­A_I¨￡">#N/A</definedName>
    <definedName name="eCIiIiÞA_Iª">#N/A</definedName>
    <definedName name="èÇÍïÍïÞÀ_Íª">#N/A</definedName>
    <definedName name="ecit">#REF!</definedName>
    <definedName name="ecmeh">#REF!</definedName>
    <definedName name="ecmel">#REF!</definedName>
    <definedName name="ecmih">#REF!</definedName>
    <definedName name="ecmil">#REF!</definedName>
    <definedName name="ecmim">#REF!</definedName>
    <definedName name="ecmit">#REF!</definedName>
    <definedName name="ECONT">#REF!</definedName>
    <definedName name="ecpch">#REF!</definedName>
    <definedName name="ecpcl">#REF!</definedName>
    <definedName name="ecpih">#REF!</definedName>
    <definedName name="ecpil">#REF!</definedName>
    <definedName name="ecpmh">#REF!</definedName>
    <definedName name="ecpml">#REF!</definedName>
    <definedName name="ecprh">#REF!</definedName>
    <definedName name="ecprl">#REF!</definedName>
    <definedName name="ecsth">#REF!</definedName>
    <definedName name="ecstl">#REF!</definedName>
    <definedName name="ectth">#REF!</definedName>
    <definedName name="ecttl">#REF!</definedName>
    <definedName name="ecttt">#REF!</definedName>
    <definedName name="ED" hidden="1">{#N/A,#N/A,FALSE,"CCTV"}</definedName>
    <definedName name="EDF" hidden="1">{"'장비'!$A$3:$M$12"}</definedName>
    <definedName name="edfr" hidden="1">{#N/A,#N/A,TRUE,"SUM";#N/A,#N/A,TRUE,"EE";#N/A,#N/A,TRUE,"AC";#N/A,#N/A,TRUE,"SN"}</definedName>
    <definedName name="edrr" hidden="1">{#N/A,#N/A,TRUE,"SUM";#N/A,#N/A,TRUE,"EE";#N/A,#N/A,TRUE,"AC";#N/A,#N/A,TRUE,"SN"}</definedName>
    <definedName name="EDSSDIR">#REF!</definedName>
    <definedName name="EDSSDOC">#REF!</definedName>
    <definedName name="EDSSHOME">#REF!</definedName>
    <definedName name="EDSSPROJ">#REF!</definedName>
    <definedName name="ee" localSheetId="0">BlankMacro1</definedName>
    <definedName name="ee" hidden="1">{#N/A,#N/A,FALSE,"CCTV"}</definedName>
    <definedName name="eec">#REF!</definedName>
    <definedName name="EEE" localSheetId="0">BlankMacro1</definedName>
    <definedName name="eee" hidden="1">{#N/A,#N/A,FALSE,"FORM A";#N/A,#N/A,FALSE,"FORM D";#N/A,#N/A,FALSE,"FORM E-1";#N/A,#N/A,FALSE,"FORM E-2";#N/A,#N/A,FALSE,"FORM F";#N/A,#N/A,FALSE,"FORM G";#N/A,#N/A,FALSE,"FORM H-1";#N/A,#N/A,FALSE,"FORM H-2";#N/A,#N/A,FALSE,"FORM H-3";#N/A,#N/A,FALSE,"FORM H-4";#N/A,#N/A,FALSE,"FORM H-5";#N/A,#N/A,FALSE,"FORM I";#N/A,#N/A,FALSE,"FORM J"}</definedName>
    <definedName name="eeee2q" localSheetId="0">BlankMacro1</definedName>
    <definedName name="eeee2q">BlankMacro1</definedName>
    <definedName name="EEETG" localSheetId="0">BlankMacro1</definedName>
    <definedName name="EEETG">BlankMacro1</definedName>
    <definedName name="eelt">#REF!</definedName>
    <definedName name="eey" hidden="1">{#N/A,#N/A,FALSE,"지침";#N/A,#N/A,FALSE,"환경분석";#N/A,#N/A,FALSE,"Sheet16"}</definedName>
    <definedName name="EF">#REF!</definedName>
    <definedName name="EFFAC">#REF!</definedName>
    <definedName name="EGO">#REF!</definedName>
    <definedName name="EIS" hidden="1">{#N/A,#N/A,FALSE,"지침";#N/A,#N/A,FALSE,"환경분석";#N/A,#N/A,FALSE,"Sheet16"}</definedName>
    <definedName name="EISMPR" hidden="1">{#N/A,#N/A,FALSE,"지침";#N/A,#N/A,FALSE,"환경분석";#N/A,#N/A,FALSE,"Sheet16"}</definedName>
    <definedName name="EISWW" hidden="1">{#N/A,#N/A,FALSE,"지침";#N/A,#N/A,FALSE,"환경분석";#N/A,#N/A,FALSE,"Sheet16"}</definedName>
    <definedName name="ek">#REF!</definedName>
    <definedName name="el">#REF!</definedName>
    <definedName name="EL_FILTER">#REF!</definedName>
    <definedName name="ElBranchLine">#REF!</definedName>
    <definedName name="ElBranchLineHd">#REF!</definedName>
    <definedName name="ElDDP">#REF!</definedName>
    <definedName name="elec">#REF!</definedName>
    <definedName name="ELECT">#N/A</definedName>
    <definedName name="ELECTSUM">#REF!</definedName>
    <definedName name="ELEMENT__Sanitary_System">#REF!</definedName>
    <definedName name="ElMPipeD">#REF!</definedName>
    <definedName name="ElNoDP">#REF!</definedName>
    <definedName name="emet">#REF!</definedName>
    <definedName name="emit">#REF!</definedName>
    <definedName name="emopmh">#REF!</definedName>
    <definedName name="end" hidden="1">{#N/A,#N/A,TRUE,"SUM";#N/A,#N/A,TRUE,"EE";#N/A,#N/A,TRUE,"AC";#N/A,#N/A,TRUE,"SN"}</definedName>
    <definedName name="End_1">#REF!</definedName>
    <definedName name="End_10">#REF!</definedName>
    <definedName name="End_11">#REF!</definedName>
    <definedName name="End_12">#REF!</definedName>
    <definedName name="End_13">#REF!</definedName>
    <definedName name="End_2">#REF!</definedName>
    <definedName name="End_3">#REF!</definedName>
    <definedName name="End_4">#REF!</definedName>
    <definedName name="End_5">#REF!</definedName>
    <definedName name="End_6">#REF!</definedName>
    <definedName name="End_7">#REF!</definedName>
    <definedName name="End_8">#REF!</definedName>
    <definedName name="End_9">#REF!</definedName>
    <definedName name="End_Bal">#REF!</definedName>
    <definedName name="enfkr" hidden="1">{#N/A,#N/A,TRUE,"SUM";#N/A,#N/A,TRUE,"EE";#N/A,#N/A,TRUE,"AC";#N/A,#N/A,TRUE,"SN"}</definedName>
    <definedName name="EngineeredBySheet1">#REF!</definedName>
    <definedName name="engjineering">{"'con_010'!$A$1:$AN$63"}</definedName>
    <definedName name="engpct">#REF!</definedName>
    <definedName name="ENTETE">#REF!</definedName>
    <definedName name="EO">{"Book1","많다.xls"}</definedName>
    <definedName name="eoaph">#REF!</definedName>
    <definedName name="eoapl">#REF!</definedName>
    <definedName name="eocih">#REF!</definedName>
    <definedName name="eocil">#REF!</definedName>
    <definedName name="eoelh">#REF!</definedName>
    <definedName name="eoell">#REF!</definedName>
    <definedName name="EOL">#REF!</definedName>
    <definedName name="eomeh">#REF!</definedName>
    <definedName name="eomel">#REF!</definedName>
    <definedName name="eomih">#REF!</definedName>
    <definedName name="eomil">#REF!</definedName>
    <definedName name="eomim">#REF!</definedName>
    <definedName name="eomit">#REF!</definedName>
    <definedName name="eopch">#REF!</definedName>
    <definedName name="eopcl">#REF!</definedName>
    <definedName name="eopih">#REF!</definedName>
    <definedName name="eopil">#REF!</definedName>
    <definedName name="eopmh">#REF!</definedName>
    <definedName name="eopml">#REF!</definedName>
    <definedName name="eoprh">#REF!</definedName>
    <definedName name="eoprl">#REF!</definedName>
    <definedName name="eosth">#REF!</definedName>
    <definedName name="eostl">#REF!</definedName>
    <definedName name="eotth">#REF!</definedName>
    <definedName name="eottl">#REF!</definedName>
    <definedName name="eottt">#REF!</definedName>
    <definedName name="epct">#REF!</definedName>
    <definedName name="epit">#REF!</definedName>
    <definedName name="epmt">#REF!</definedName>
    <definedName name="eprt">#REF!</definedName>
    <definedName name="EPSi_supply" hidden="1">{#N/A,#N/A,FALSE,"CCTV"}</definedName>
    <definedName name="eq_index">#REF!</definedName>
    <definedName name="eqlist_all">[0]!eqlist_all</definedName>
    <definedName name="eqlist_heat">[0]!eqlist_heat</definedName>
    <definedName name="eqlist_main">[0]!eqlist_main</definedName>
    <definedName name="eqlist_rotary">[0]!eqlist_rotary</definedName>
    <definedName name="eqlist_tank">[0]!eqlist_tank</definedName>
    <definedName name="EQMOB" localSheetId="0">BlankMacro1</definedName>
    <definedName name="EQMOB">BlankMacro1</definedName>
    <definedName name="EQPBU">#REF!</definedName>
    <definedName name="EQPSUM">#REF!</definedName>
    <definedName name="EQPT_Rate">#REF!</definedName>
    <definedName name="equip">#REF!</definedName>
    <definedName name="equip_id_001">#REF!</definedName>
    <definedName name="equip_new">[0]!equip_new</definedName>
    <definedName name="EQUIP1100경비">#REF!</definedName>
    <definedName name="EQUIP1100노무비">#REF!</definedName>
    <definedName name="EQUIP1100재료비">#REF!</definedName>
    <definedName name="EQUIP1200경비">#REF!</definedName>
    <definedName name="EQUIP1200노무비">#REF!</definedName>
    <definedName name="EQUIP1200재료비">#REF!</definedName>
    <definedName name="EQUIP1300경비">#REF!</definedName>
    <definedName name="EQUIP1300노무비">#REF!</definedName>
    <definedName name="EQUIP1300재료비">#REF!</definedName>
    <definedName name="EQUIP1400경비">#REF!</definedName>
    <definedName name="EQUIP1400노무비">#REF!</definedName>
    <definedName name="EQUIP1400재료비">#REF!</definedName>
    <definedName name="EQUIP1500경비">#REF!</definedName>
    <definedName name="EQUIP1500노무비">#REF!</definedName>
    <definedName name="EQUIP1500재료비">#REF!</definedName>
    <definedName name="EQUIP1900경비">#REF!</definedName>
    <definedName name="EQUIP1900노무비">#REF!</definedName>
    <definedName name="EQUIP1900재료비">#REF!</definedName>
    <definedName name="EQUIP2100경비">#REF!</definedName>
    <definedName name="EQUIP2100노무비">#REF!</definedName>
    <definedName name="EQUIP2100재료비">#REF!</definedName>
    <definedName name="EQUIP2200경비">#REF!</definedName>
    <definedName name="EQUIP2200노무비">#REF!</definedName>
    <definedName name="EQUIP2200재료비">#REF!</definedName>
    <definedName name="EQUIP2400경비">#REF!</definedName>
    <definedName name="EQUIP2400노무비">#REF!</definedName>
    <definedName name="EQUIP2400재료비">#REF!</definedName>
    <definedName name="EQUIP2500경비">#REF!</definedName>
    <definedName name="EQUIP2500노무비">#REF!</definedName>
    <definedName name="EQUIP2500재료비">#REF!</definedName>
    <definedName name="EQUIP2600경비">#REF!</definedName>
    <definedName name="EQUIP2600노무비">#REF!</definedName>
    <definedName name="EQUIP2600재료비">#REF!</definedName>
    <definedName name="EQUIP2700경비">#REF!</definedName>
    <definedName name="EQUIP2700노무비">#REF!</definedName>
    <definedName name="EQUIP2700재료비">#REF!</definedName>
    <definedName name="EQUIP2900경비">#REF!</definedName>
    <definedName name="EQUIP2900노무비">#REF!</definedName>
    <definedName name="EQUIP2900재료비">#REF!</definedName>
    <definedName name="EQUIP3100경비">#REF!</definedName>
    <definedName name="EQUIP3100노무비">#REF!</definedName>
    <definedName name="EQUIP3100재료비">#REF!</definedName>
    <definedName name="EQUIP3200경비">#REF!</definedName>
    <definedName name="EQUIP3200노무비">#REF!</definedName>
    <definedName name="EQUIP3200재료비">#REF!</definedName>
    <definedName name="EQUIP3400경비">#REF!</definedName>
    <definedName name="EQUIP3400노무비">#REF!</definedName>
    <definedName name="EQUIP3400재료비">#REF!</definedName>
    <definedName name="EQUIP3500경비">#REF!</definedName>
    <definedName name="EQUIP3500노무비">#REF!</definedName>
    <definedName name="EQUIP3500재료비">#REF!</definedName>
    <definedName name="EQUIP3600경비">#REF!</definedName>
    <definedName name="EQUIP3600노무비">#REF!</definedName>
    <definedName name="EQUIP3600재료비">#REF!</definedName>
    <definedName name="EQUIP3900경비">#REF!</definedName>
    <definedName name="EQUIP3900노무비">#REF!</definedName>
    <definedName name="EQUIP3900재료비">#REF!</definedName>
    <definedName name="EQUIP4100경비">#REF!</definedName>
    <definedName name="EQUIP4100노무비">#REF!</definedName>
    <definedName name="EQUIP4100재료비">#REF!</definedName>
    <definedName name="EQUIP4200경비">#REF!</definedName>
    <definedName name="EQUIP4200노무비">#REF!</definedName>
    <definedName name="EQUIP4200재료비">#REF!</definedName>
    <definedName name="EQUIP4300경비">#REF!</definedName>
    <definedName name="EQUIP4300노무비">#REF!</definedName>
    <definedName name="EQUIP4300재료비">#REF!</definedName>
    <definedName name="EQUIP4900경비">#REF!</definedName>
    <definedName name="EQUIP4900노무비">#REF!</definedName>
    <definedName name="EQUIP4900재료비">#REF!</definedName>
    <definedName name="EQUIP6100경비">#REF!+#REF!</definedName>
    <definedName name="EQUIP6100노무비">#REF!+#REF!</definedName>
    <definedName name="EQUIP6100재료비">#REF!+#REF!</definedName>
    <definedName name="EQUIP6200경비">#REF!</definedName>
    <definedName name="EQUIP6200노무비">#REF!</definedName>
    <definedName name="EQUIP6200재료비">#REF!</definedName>
    <definedName name="EQUIP6300경비">#REF!+#REF!</definedName>
    <definedName name="EQUIP6300노무비">#REF!+#REF!</definedName>
    <definedName name="EQUIP6300재료비">#REF!+#REF!</definedName>
    <definedName name="EQUIP6800경비">#REF!</definedName>
    <definedName name="EQUIP6800노무비">#REF!</definedName>
    <definedName name="EQUIP6800재료비">#REF!</definedName>
    <definedName name="EQUIPMENTLIST_SINGLE">#REF!</definedName>
    <definedName name="EquipmentNameSheet1">#REF!</definedName>
    <definedName name="EquipmentNoSheet1">#REF!</definedName>
    <definedName name="EQUIP기타경비">#REF!</definedName>
    <definedName name="EQUIP기타노무비">#REF!</definedName>
    <definedName name="EQUIP기타재료비">#REF!</definedName>
    <definedName name="EQUIP재료비">#REF!</definedName>
    <definedName name="EQUIP지급임차료">#REF!</definedName>
    <definedName name="EQUIP직접노무비">#REF!</definedName>
    <definedName name="EQUIT">#REF!</definedName>
    <definedName name="ER" hidden="1">{#N/A,#N/A,FALSE,"CCTV"}</definedName>
    <definedName name="ERASEMENU">#REF!</definedName>
    <definedName name="ere" hidden="1">{#N/A,#N/A,TRUE,"SUM";#N/A,#N/A,TRUE,"EE";#N/A,#N/A,TRUE,"AC";#N/A,#N/A,TRUE,"SN"}</definedName>
    <definedName name="Erection_and_Civil">#REF!</definedName>
    <definedName name="erew">#REF!</definedName>
    <definedName name="EREWQT" hidden="1">{#N/A,#N/A,TRUE,"SUM";#N/A,#N/A,TRUE,"EE";#N/A,#N/A,TRUE,"AC";#N/A,#N/A,TRUE,"SN"}</definedName>
    <definedName name="ERRORFILE">#REF!</definedName>
    <definedName name="ERRR" localSheetId="0">BlankMacro1</definedName>
    <definedName name="ERRR">BlankMacro1</definedName>
    <definedName name="ert" hidden="1">{#N/A,#N/A,TRUE,"SUM";#N/A,#N/A,TRUE,"EE";#N/A,#N/A,TRUE,"AC";#N/A,#N/A,TRUE,"SN"}</definedName>
    <definedName name="ertr" hidden="1">{#N/A,#N/A,TRUE,"SUM";#N/A,#N/A,TRUE,"EE";#N/A,#N/A,TRUE,"AC";#N/A,#N/A,TRUE,"SN"}</definedName>
    <definedName name="ES">#REF!</definedName>
    <definedName name="ESA" localSheetId="0">BlankMacro1</definedName>
    <definedName name="ESA">BlankMacro1</definedName>
    <definedName name="esca">#REF!</definedName>
    <definedName name="esdhu">#REF!</definedName>
    <definedName name="esdmh">#REF!</definedName>
    <definedName name="ESDSTN">#REF!</definedName>
    <definedName name="ese" hidden="1">{#N/A,#N/A,TRUE,"SUM";#N/A,#N/A,TRUE,"EE";#N/A,#N/A,TRUE,"AC";#N/A,#N/A,TRUE,"SN"}</definedName>
    <definedName name="ESSAI">#REF!</definedName>
    <definedName name="estt">#REF!</definedName>
    <definedName name="ET" localSheetId="0">BlankMacro1</definedName>
    <definedName name="ET" hidden="1">{#N/A,#N/A,FALSE,"CCTV"}</definedName>
    <definedName name="etet" hidden="1">{#N/A,#N/A,TRUE,"SUM";#N/A,#N/A,TRUE,"EE";#N/A,#N/A,TRUE,"AC";#N/A,#N/A,TRUE,"SN"}</definedName>
    <definedName name="ETREWT" hidden="1">{#N/A,#N/A,TRUE,"SUM";#N/A,#N/A,TRUE,"EE";#N/A,#N/A,TRUE,"AC";#N/A,#N/A,TRUE,"SN"}</definedName>
    <definedName name="ett" hidden="1">{#N/A,#N/A,TRUE,"SUM";#N/A,#N/A,TRUE,"EE";#N/A,#N/A,TRUE,"AC";#N/A,#N/A,TRUE,"SN"}</definedName>
    <definedName name="ettt">#REF!</definedName>
    <definedName name="etwt" hidden="1">{#N/A,#N/A,TRUE,"SUM";#N/A,#N/A,TRUE,"EE";#N/A,#N/A,TRUE,"AC";#N/A,#N/A,TRUE,"SN"}</definedName>
    <definedName name="etyufghjfgj" localSheetId="0">Dlog_Show</definedName>
    <definedName name="etyufghjfgj">Dlog_Show</definedName>
    <definedName name="EU">#REF!</definedName>
    <definedName name="EUEU" localSheetId="0">BlankMacro1</definedName>
    <definedName name="EUEU">BlankMacro1</definedName>
    <definedName name="EUR">0.917</definedName>
    <definedName name="EW" localSheetId="0">BlankMacro1</definedName>
    <definedName name="EW">BlankMacro1</definedName>
    <definedName name="EWE" localSheetId="0">BlankMacro1</definedName>
    <definedName name="EWE">BlankMacro1</definedName>
    <definedName name="EWQ" localSheetId="0">BlankMacro1</definedName>
    <definedName name="EWQ">BlankMacro1</definedName>
    <definedName name="EWQEQ" hidden="1">{#N/A,#N/A,FALSE,"B-001";#N/A,#N/A,FALSE,"B-002";#N/A,#N/A,FALSE,"B-003";#N/A,#N/A,FALSE,"B-004";#N/A,#N/A,FALSE,"B-005";#N/A,#N/A,FALSE,"B-010";#N/A,#N/A,FALSE,"C-001";#N/A,#N/A,FALSE,"C-002";#N/A,#N/A,FALSE,"C-003";#N/A,#N/A,FALSE,"C-004";#N/A,#N/A,FALSE,"C-005";#N/A,#N/A,FALSE,"C-010";#N/A,#N/A,FALSE,"D-001";#N/A,#N/A,FALSE,"D-003";#N/A,#N/A,FALSE,"E-001";#N/A,#N/A,FALSE,"E-002";#N/A,#N/A,FALSE,"E-011";#N/A,#N/A,FALSE,"E-012";#N/A,#N/A,FALSE,"F-001";#N/A,#N/A,FALSE,"F-005";#N/A,#N/A,FALSE,"J-001";#N/A,#N/A,FALSE,"J-002";#N/A,#N/A,FALSE,"J-003";#N/A,#N/A,FALSE,"J-004";#N/A,#N/A,FALSE,"J-005";#N/A,#N/A,FALSE,"J-006";#N/A,#N/A,FALSE,"J-008";#N/A,#N/A,FALSE,"J-009";#N/A,#N/A,FALSE,"J-011";#N/A,#N/A,FALSE,"J-012";#N/A,#N/A,FALSE,"J-014";#N/A,#N/A,FALSE,"J-017";#N/A,#N/A,FALSE,"L-001";#N/A,#N/A,FALSE,"L-002";#N/A,#N/A,FALSE,"L-003";#N/A,#N/A,FALSE,"L-004";#N/A,#N/A,FALSE,"L-005";#N/A,#N/A,FALSE,"L-006";#N/A,#N/A,FALSE,"L-007";#N/A,#N/A,FALSE,"L-051";#N/A,#N/A,FALSE,"L-052";#N/A,#N/A,FALSE,"L-053";#N/A,#N/A,FALSE,"L-054";#N/A,#N/A,FALSE,"L-058";#N/A,#N/A,FALSE,"LR-001";#N/A,#N/A,FALSE,"U-001";#N/A,#N/A,FALSE,"U-002";#N/A,#N/A,FALSE,"U-010";#N/A,#N/A,FALSE,"U-051";#N/A,#N/A,FALSE,"UC-001";#N/A,#N/A,FALSE,"SIDE FILTER";#N/A,#N/A,FALSE,"CI-001-3";#N/A,#N/A,FALSE,"Load Arm"}</definedName>
    <definedName name="ewr">#REF!</definedName>
    <definedName name="EWRWE">{"'장비'!$A$3:$M$12"}</definedName>
    <definedName name="ewrweq">{"'장비'!$A$3:$M$12"}</definedName>
    <definedName name="ewstn" hidden="1">{#N/A,#N/A,FALSE,"CCTV"}</definedName>
    <definedName name="EWT" localSheetId="0">BlankMacro1</definedName>
    <definedName name="EWT">BlankMacro1</definedName>
    <definedName name="ewte" hidden="1">{#N/A,#N/A,TRUE,"SUM";#N/A,#N/A,TRUE,"EE";#N/A,#N/A,TRUE,"AC";#N/A,#N/A,TRUE,"SN"}</definedName>
    <definedName name="ewtrety" hidden="1">{#N/A,#N/A,TRUE,"SUM";#N/A,#N/A,TRUE,"EE";#N/A,#N/A,TRUE,"AC";#N/A,#N/A,TRUE,"SN"}</definedName>
    <definedName name="EX">#REF!</definedName>
    <definedName name="ex_joint">#REF!</definedName>
    <definedName name="Ex_Rate_LC_per_FC">#REF!</definedName>
    <definedName name="EXC">#REF!</definedName>
    <definedName name="Excel_BuiltIn_Print_Area_0">#REF!</definedName>
    <definedName name="Excel_BuiltIn_Print_Area_0___0">"$#REF!.$A$1:$W$34"</definedName>
    <definedName name="Excel_BuiltIn_Print_Area_0___0___0">"$#REF!.$A$1:$W$34"</definedName>
    <definedName name="Excel_BuiltIn_Print_Area_0___0___1">#REF!</definedName>
    <definedName name="Excel_BuiltIn_Print_Titles_0">#N/A</definedName>
    <definedName name="Excel_BuiltIn_Print_Titles_0___0">#N/A</definedName>
    <definedName name="EXCH">#REF!</definedName>
    <definedName name="EXCHTYPED_10">#REF!</definedName>
    <definedName name="EXCHTYPED_11">#REF!</definedName>
    <definedName name="EXCHTYPED_12">#REF!</definedName>
    <definedName name="EXCHTYPED_13">#REF!</definedName>
    <definedName name="EXCHTYPED_14">#REF!</definedName>
    <definedName name="EXCHTYPED_15">#REF!</definedName>
    <definedName name="EXCHTYPED_16">#REF!</definedName>
    <definedName name="EXCHTYPED_17">#REF!</definedName>
    <definedName name="EXCHTYPED_18">#REF!</definedName>
    <definedName name="EXCHTYPED_19">#REF!</definedName>
    <definedName name="EXCHTYPED_20">#REF!</definedName>
    <definedName name="EXCHTYPED_6">#REF!</definedName>
    <definedName name="EXCHTYPED_8">#REF!</definedName>
    <definedName name="EXCHTYPED_9">#REF!</definedName>
    <definedName name="EXE" localSheetId="0">BlankMacro1</definedName>
    <definedName name="EXE">BlankMacro1</definedName>
    <definedName name="Exp_MR">#REF!</definedName>
    <definedName name="Exp_MR_Pct">#REF!</definedName>
    <definedName name="expatlocal">#REF!</definedName>
    <definedName name="Expatriate_IDL_Cost_FC">#REF!</definedName>
    <definedName name="Expatriate_IDL_Cost_LC">#REF!</definedName>
    <definedName name="Expatriate_IDL_MM">#REF!</definedName>
    <definedName name="Expatriate_MH_Total">#REF!</definedName>
    <definedName name="Expatriate_MHCost_FC">#REF!</definedName>
    <definedName name="Expatriate_MHCost_LC">#REF!</definedName>
    <definedName name="Expatriate_Staff_Cost_FC">#REF!</definedName>
    <definedName name="Expatriate_Staff_Cost_LC">#REF!</definedName>
    <definedName name="Expatriate_Staff_MM">#REF!</definedName>
    <definedName name="Extra_Pay">#REF!</definedName>
    <definedName name="eyey" hidden="1">{#N/A,#N/A,FALSE,"CCTV"}</definedName>
    <definedName name="eytersy" hidden="1">{#N/A,#N/A,TRUE,"SUM";#N/A,#N/A,TRUE,"EE";#N/A,#N/A,TRUE,"AC";#N/A,#N/A,TRUE,"SN"}</definedName>
    <definedName name="eyteyt" hidden="1">{#N/A,#N/A,FALSE,"CCTV"}</definedName>
    <definedName name="e자산화" localSheetId="0">BlankMacro1</definedName>
    <definedName name="e자산화">BlankMacro1</definedName>
    <definedName name="F">#REF!</definedName>
    <definedName name="F_101">#REF!</definedName>
    <definedName name="F_102">#REF!</definedName>
    <definedName name="f_shape">#REF!</definedName>
    <definedName name="F19_">#REF!</definedName>
    <definedName name="F20_">#REF!</definedName>
    <definedName name="F22_">#REF!</definedName>
    <definedName name="FA" hidden="1">{#N/A,#N/A,FALSE,"CCTV"}</definedName>
    <definedName name="Fab_MR">#REF!</definedName>
    <definedName name="Fab_MR_Pct">#REF!</definedName>
    <definedName name="Fab_Total">#REF!</definedName>
    <definedName name="fac">#REF!</definedName>
    <definedName name="FACTOR">#REF!</definedName>
    <definedName name="Factor_civil">#REF!</definedName>
    <definedName name="factor_wt">#REF!</definedName>
    <definedName name="factor_wt1">#REF!</definedName>
    <definedName name="factor1">#REF!</definedName>
    <definedName name="factor2">#REF!</definedName>
    <definedName name="factor3">#REF!</definedName>
    <definedName name="FACTORY" hidden="1">{#N/A,#N/A,TRUE,"SUM";#N/A,#N/A,TRUE,"EE";#N/A,#N/A,TRUE,"AC";#N/A,#N/A,TRUE,"SN"}</definedName>
    <definedName name="fads" hidden="1">{#N/A,#N/A,TRUE,"SUM";#N/A,#N/A,TRUE,"EE";#N/A,#N/A,TRUE,"AC";#N/A,#N/A,TRUE,"SN"}</definedName>
    <definedName name="fafa" hidden="1">{#N/A,#N/A,FALSE,"CCTV"}</definedName>
    <definedName name="fafjkla" hidden="1">{#N/A,#N/A,TRUE,"FIELDOFF";#N/A,#N/A,TRUE,"SCAFF";#N/A,#N/A,TRUE,"CONSTEQP";#N/A,#N/A,TRUE,"FUELUBE";#N/A,#N/A,TRUE,"CONSUME";#N/A,#N/A,TRUE,"FIELDEXP";#N/A,#N/A,TRUE,"MANPLAN";#N/A,#N/A,TRUE,"EQPLAN"}</definedName>
    <definedName name="fandriver">#REF!</definedName>
    <definedName name="fanmotor">#REF!</definedName>
    <definedName name="fanpitch">#REF!</definedName>
    <definedName name="FAXNO">#REF!</definedName>
    <definedName name="FC">#REF!</definedName>
    <definedName name="FC5_total">#REF!</definedName>
    <definedName name="FC6_total">#REF!</definedName>
    <definedName name="fck">#REF!</definedName>
    <definedName name="Fd">#REF!</definedName>
    <definedName name="fddfhdfhdgh" hidden="1">{#N/A,#N/A,FALSE,"CCTV"}</definedName>
    <definedName name="FDDFS">#REF!</definedName>
    <definedName name="fddh" hidden="1">{#N/A,#N/A,FALSE,"Field Rates";#N/A,#N/A,FALSE,"Field Sum"}</definedName>
    <definedName name="FDDS" hidden="1">{#N/A,#N/A,FALSE,"B-001";#N/A,#N/A,FALSE,"B-002";#N/A,#N/A,FALSE,"B-003";#N/A,#N/A,FALSE,"B-004";#N/A,#N/A,FALSE,"B-005";#N/A,#N/A,FALSE,"B-010";#N/A,#N/A,FALSE,"C-001";#N/A,#N/A,FALSE,"C-002";#N/A,#N/A,FALSE,"C-003";#N/A,#N/A,FALSE,"C-004";#N/A,#N/A,FALSE,"C-005";#N/A,#N/A,FALSE,"C-010";#N/A,#N/A,FALSE,"D-001";#N/A,#N/A,FALSE,"D-003";#N/A,#N/A,FALSE,"E-001";#N/A,#N/A,FALSE,"E-002";#N/A,#N/A,FALSE,"E-011";#N/A,#N/A,FALSE,"E-012";#N/A,#N/A,FALSE,"F-001";#N/A,#N/A,FALSE,"F-005";#N/A,#N/A,FALSE,"J-001";#N/A,#N/A,FALSE,"J-002";#N/A,#N/A,FALSE,"J-003";#N/A,#N/A,FALSE,"J-004";#N/A,#N/A,FALSE,"J-005";#N/A,#N/A,FALSE,"J-006";#N/A,#N/A,FALSE,"J-008";#N/A,#N/A,FALSE,"J-009";#N/A,#N/A,FALSE,"J-011";#N/A,#N/A,FALSE,"J-012";#N/A,#N/A,FALSE,"J-014";#N/A,#N/A,FALSE,"J-017";#N/A,#N/A,FALSE,"L-001";#N/A,#N/A,FALSE,"L-002";#N/A,#N/A,FALSE,"L-003";#N/A,#N/A,FALSE,"L-004";#N/A,#N/A,FALSE,"L-005";#N/A,#N/A,FALSE,"L-006";#N/A,#N/A,FALSE,"L-007";#N/A,#N/A,FALSE,"L-051";#N/A,#N/A,FALSE,"L-052";#N/A,#N/A,FALSE,"L-053";#N/A,#N/A,FALSE,"L-054";#N/A,#N/A,FALSE,"L-058";#N/A,#N/A,FALSE,"LR-001";#N/A,#N/A,FALSE,"U-001";#N/A,#N/A,FALSE,"U-002";#N/A,#N/A,FALSE,"U-010";#N/A,#N/A,FALSE,"U-051";#N/A,#N/A,FALSE,"UC-001";#N/A,#N/A,FALSE,"SIDE FILTER";#N/A,#N/A,FALSE,"CI-001-3";#N/A,#N/A,FALSE,"Load Arm"}</definedName>
    <definedName name="fdf" hidden="1">{#N/A,#N/A,FALSE,"CCTV"}</definedName>
    <definedName name="FDFDF" hidden="1">{#N/A,#N/A,FALSE,"CCTV"}</definedName>
    <definedName name="FDFDSF" hidden="1">{#N/A,#N/A,TRUE,"SUM";#N/A,#N/A,TRUE,"EE";#N/A,#N/A,TRUE,"AC";#N/A,#N/A,TRUE,"SN"}</definedName>
    <definedName name="FDFS">#REF!</definedName>
    <definedName name="FDFSDF">#REF!</definedName>
    <definedName name="fdfsdfs" hidden="1">{#N/A,#N/A,TRUE,"SUM";#N/A,#N/A,TRUE,"EE";#N/A,#N/A,TRUE,"AC";#N/A,#N/A,TRUE,"SN"}</definedName>
    <definedName name="fdn_no">#REF!</definedName>
    <definedName name="fdsa" localSheetId="0">BlankMacro1</definedName>
    <definedName name="FDSA" hidden="1">{#N/A,#N/A,FALSE,"CCTV"}</definedName>
    <definedName name="FDSF">#REF!</definedName>
    <definedName name="FE" localSheetId="0">BlankMacro1</definedName>
    <definedName name="FE">BlankMacro1</definedName>
    <definedName name="feA">#REF!</definedName>
    <definedName name="Feb_EVS">#REF!</definedName>
    <definedName name="FED">#REF!</definedName>
    <definedName name="FEE" hidden="1">#REF!</definedName>
    <definedName name="Feed_MatLabel">#REF!</definedName>
    <definedName name="FeedPipeMaterial">#REF!</definedName>
    <definedName name="FEEDSCH">#REF!</definedName>
    <definedName name="FEF">#REF!</definedName>
    <definedName name="FF" hidden="1">{#N/A,#N/A,FALSE,"CCTV"}</definedName>
    <definedName name="ffd">#REF!</definedName>
    <definedName name="fff">#REF!</definedName>
    <definedName name="fffd">#REF!</definedName>
    <definedName name="ffff">#REF!</definedName>
    <definedName name="ffffd" hidden="1">{#N/A,#N/A,TRUE,"SUM";#N/A,#N/A,TRUE,"EE";#N/A,#N/A,TRUE,"AC";#N/A,#N/A,TRUE,"SN"}</definedName>
    <definedName name="FFFFF" hidden="1">{#N/A,#N/A,FALSE,"CCTV"}</definedName>
    <definedName name="ffffff" hidden="1">{#N/A,#N/A,FALSE,"CCTV"}</definedName>
    <definedName name="fffffffffffffff" hidden="1">{#N/A,#N/A,FALSE,"지침";#N/A,#N/A,FALSE,"환경분석";#N/A,#N/A,FALSE,"Sheet16"}</definedName>
    <definedName name="FFFFHBT" hidden="1">#REF!</definedName>
    <definedName name="FG">#REF!</definedName>
    <definedName name="fg1314TBTB4RTDKDKDKRT">#REF!</definedName>
    <definedName name="FG20TBTB2RT">#REF!</definedName>
    <definedName name="fg28TBTB2RTDKDK">#REF!</definedName>
    <definedName name="FG28TBTB2RTDKDKRT">#REF!</definedName>
    <definedName name="FG28TBTB4RTDK">#REF!</definedName>
    <definedName name="FG44TBTB4RTDKDK">#REF!</definedName>
    <definedName name="FG46TBTB4RTDKDK">#REF!</definedName>
    <definedName name="fge4oii" localSheetId="0">BlankMacro1</definedName>
    <definedName name="fge4oii">BlankMacro1</definedName>
    <definedName name="FGF" hidden="1">{#N/A,#N/A,FALSE,"CCTV"}</definedName>
    <definedName name="fgff" hidden="1">{#N/A,#N/A,TRUE,"SUM";#N/A,#N/A,TRUE,"EE";#N/A,#N/A,TRUE,"AC";#N/A,#N/A,TRUE,"SN"}</definedName>
    <definedName name="FGG" localSheetId="0">BlankMacro1</definedName>
    <definedName name="FGG">BlankMacro1</definedName>
    <definedName name="fghg" hidden="1">{#N/A,#N/A,FALSE,"CCTV"}</definedName>
    <definedName name="FGRAPH">#REF!</definedName>
    <definedName name="FGRKRKRKRKRKRKRKRKRKRKRKRKTBTB3">#REF!</definedName>
    <definedName name="fgt">#REF!</definedName>
    <definedName name="fh">#REF!</definedName>
    <definedName name="fhgjfghfghgf" hidden="1">{#N/A,#N/A,FALSE,"CCTV"}</definedName>
    <definedName name="FHHMM" localSheetId="0">BlankMacro1</definedName>
    <definedName name="FHHMM">BlankMacro1</definedName>
    <definedName name="FIC">#REF!</definedName>
    <definedName name="fichu">#REF!</definedName>
    <definedName name="ficmh">#REF!</definedName>
    <definedName name="FIELD_RATES">#REF!</definedName>
    <definedName name="FIELD_SUM">#REF!</definedName>
    <definedName name="FILE">"Phase21.xls"</definedName>
    <definedName name="filename">#REF!</definedName>
    <definedName name="filepath">#REF!</definedName>
    <definedName name="FILEPRO">#REF!</definedName>
    <definedName name="Fill" hidden="1">#REF!</definedName>
    <definedName name="FILLED" hidden="1">#REF!</definedName>
    <definedName name="finance">#REF!</definedName>
    <definedName name="finishing" hidden="1">{#N/A,#N/A,FALSE,"HO Sum";#N/A,#N/A,FALSE,"HO Rates";#N/A,#N/A,FALSE,"Co Sum";#N/A,#N/A,FALSE,"Clients Office";#N/A,#N/A,FALSE,"Field Sum";#N/A,#N/A,FALSE,"Field Rates"}</definedName>
    <definedName name="Fins_10">#REF!</definedName>
    <definedName name="Fins_11">#REF!</definedName>
    <definedName name="Fins_12">#REF!</definedName>
    <definedName name="Fins_13">#REF!</definedName>
    <definedName name="Fins_14">#REF!</definedName>
    <definedName name="Fins_15">#REF!</definedName>
    <definedName name="Fins_16">#REF!</definedName>
    <definedName name="Fins_17">#REF!</definedName>
    <definedName name="Fins_18">#REF!</definedName>
    <definedName name="Fins_19">#REF!</definedName>
    <definedName name="Fins_20">#REF!</definedName>
    <definedName name="Fins_6">#REF!</definedName>
    <definedName name="Fins_8">#REF!</definedName>
    <definedName name="Fins_9">#REF!</definedName>
    <definedName name="fintype">#REF!</definedName>
    <definedName name="fire">#REF!</definedName>
    <definedName name="FirmenName">#REF!</definedName>
    <definedName name="FIRST">#REF!</definedName>
    <definedName name="FixedValveSection">#REF!</definedName>
    <definedName name="fkfgjhj" localSheetId="0">Dlog_Show</definedName>
    <definedName name="fkfgjhj">Dlog_Show</definedName>
    <definedName name="fkkqfi" localSheetId="0">BlankMacro1</definedName>
    <definedName name="fkkqfi">BlankMacro1</definedName>
    <definedName name="FKSK" localSheetId="0">BlankMacro1</definedName>
    <definedName name="FKSK">BlankMacro1</definedName>
    <definedName name="fl">#REF!</definedName>
    <definedName name="FLANGE">#REF!</definedName>
    <definedName name="FLDBILL">#REF!</definedName>
    <definedName name="FLDSERV">#REF!</definedName>
    <definedName name="FLG">#REF!</definedName>
    <definedName name="FLG_Orifice">#REF!</definedName>
    <definedName name="Float_10">#REF!</definedName>
    <definedName name="Float_11">#REF!</definedName>
    <definedName name="Float_12">#REF!</definedName>
    <definedName name="Float_13">#REF!</definedName>
    <definedName name="Float_14">#REF!</definedName>
    <definedName name="Float_15">#REF!</definedName>
    <definedName name="Float_16">#REF!</definedName>
    <definedName name="Float_17">#REF!</definedName>
    <definedName name="Float_18">#REF!</definedName>
    <definedName name="Float_19">#REF!</definedName>
    <definedName name="Float_20">#REF!</definedName>
    <definedName name="Float_6">#REF!</definedName>
    <definedName name="Float_8">#REF!</definedName>
    <definedName name="Float_9">#REF!</definedName>
    <definedName name="Flow">#REF!</definedName>
    <definedName name="flow_flag_001">#REF!</definedName>
    <definedName name="Flp">#REF!</definedName>
    <definedName name="Fluid">#REF!</definedName>
    <definedName name="fluidtype_10">#REF!</definedName>
    <definedName name="fluidtype_11">#REF!</definedName>
    <definedName name="fluidtype_12">#REF!</definedName>
    <definedName name="fluidtype_13">#REF!</definedName>
    <definedName name="fluidtype_14">#REF!</definedName>
    <definedName name="fluidtype_15">#REF!</definedName>
    <definedName name="fluidtype_16">#REF!</definedName>
    <definedName name="fluidtype_17">#REF!</definedName>
    <definedName name="fluidtype_18">#REF!</definedName>
    <definedName name="fluidtype_19">#REF!</definedName>
    <definedName name="fluidtype_20">#REF!</definedName>
    <definedName name="fluidtype_6">#REF!</definedName>
    <definedName name="fluidtype_8">#REF!</definedName>
    <definedName name="fluidtype_9">#REF!</definedName>
    <definedName name="FM" hidden="1">{#N/A,#N/A,FALSE,"CCTV"}</definedName>
    <definedName name="fmp">#REF!</definedName>
    <definedName name="fmphu">#REF!</definedName>
    <definedName name="fmpmh">#REF!</definedName>
    <definedName name="FNBTWBB" localSheetId="0">BlankMacro1</definedName>
    <definedName name="FNBTWBB">BlankMacro1</definedName>
    <definedName name="FOOTER">#REF!</definedName>
    <definedName name="for_item">#REF!</definedName>
    <definedName name="Formula">#REF!</definedName>
    <definedName name="FOS">#REF!</definedName>
    <definedName name="FOULF">#REF!</definedName>
    <definedName name="FOUR">#REF!</definedName>
    <definedName name="Fp">#REF!</definedName>
    <definedName name="FQWFF" hidden="1">#REF!</definedName>
    <definedName name="Fr">#REF!</definedName>
    <definedName name="FRED">#REF!</definedName>
    <definedName name="FRP">#REF!</definedName>
    <definedName name="fs">#REF!</definedName>
    <definedName name="fSD">#REF!</definedName>
    <definedName name="fsDd">#REF!</definedName>
    <definedName name="FSDF" hidden="1">{#N/A,#N/A,FALSE,"B-001";#N/A,#N/A,FALSE,"B-002";#N/A,#N/A,FALSE,"B-003";#N/A,#N/A,FALSE,"B-004";#N/A,#N/A,FALSE,"B-005";#N/A,#N/A,FALSE,"B-010";#N/A,#N/A,FALSE,"C-001";#N/A,#N/A,FALSE,"C-002";#N/A,#N/A,FALSE,"C-003";#N/A,#N/A,FALSE,"C-004";#N/A,#N/A,FALSE,"C-005";#N/A,#N/A,FALSE,"C-010";#N/A,#N/A,FALSE,"D-001";#N/A,#N/A,FALSE,"D-003";#N/A,#N/A,FALSE,"E-001";#N/A,#N/A,FALSE,"E-002";#N/A,#N/A,FALSE,"E-011";#N/A,#N/A,FALSE,"E-012";#N/A,#N/A,FALSE,"F-001";#N/A,#N/A,FALSE,"F-005";#N/A,#N/A,FALSE,"J-001";#N/A,#N/A,FALSE,"J-002";#N/A,#N/A,FALSE,"J-003";#N/A,#N/A,FALSE,"J-004";#N/A,#N/A,FALSE,"J-005";#N/A,#N/A,FALSE,"J-006";#N/A,#N/A,FALSE,"J-008";#N/A,#N/A,FALSE,"J-009";#N/A,#N/A,FALSE,"J-011";#N/A,#N/A,FALSE,"J-012";#N/A,#N/A,FALSE,"J-014";#N/A,#N/A,FALSE,"J-017";#N/A,#N/A,FALSE,"L-001";#N/A,#N/A,FALSE,"L-002";#N/A,#N/A,FALSE,"L-003";#N/A,#N/A,FALSE,"L-004";#N/A,#N/A,FALSE,"L-005";#N/A,#N/A,FALSE,"L-006";#N/A,#N/A,FALSE,"L-007";#N/A,#N/A,FALSE,"L-051";#N/A,#N/A,FALSE,"L-052";#N/A,#N/A,FALSE,"L-053";#N/A,#N/A,FALSE,"L-054";#N/A,#N/A,FALSE,"L-058";#N/A,#N/A,FALSE,"LR-001";#N/A,#N/A,FALSE,"U-001";#N/A,#N/A,FALSE,"U-002";#N/A,#N/A,FALSE,"U-010";#N/A,#N/A,FALSE,"U-051";#N/A,#N/A,FALSE,"UC-001";#N/A,#N/A,FALSE,"SIDE FILTER";#N/A,#N/A,FALSE,"CI-001-3";#N/A,#N/A,FALSE,"Load Arm"}</definedName>
    <definedName name="FSDFFF" hidden="1">{#N/A,#N/A,FALSE,"B-001";#N/A,#N/A,FALSE,"B-002";#N/A,#N/A,FALSE,"B-003";#N/A,#N/A,FALSE,"B-004";#N/A,#N/A,FALSE,"B-005";#N/A,#N/A,FALSE,"B-010";#N/A,#N/A,FALSE,"C-001";#N/A,#N/A,FALSE,"C-002";#N/A,#N/A,FALSE,"C-003";#N/A,#N/A,FALSE,"C-004";#N/A,#N/A,FALSE,"C-005";#N/A,#N/A,FALSE,"C-010";#N/A,#N/A,FALSE,"D-001";#N/A,#N/A,FALSE,"D-003";#N/A,#N/A,FALSE,"E-001";#N/A,#N/A,FALSE,"E-002";#N/A,#N/A,FALSE,"E-011";#N/A,#N/A,FALSE,"E-012";#N/A,#N/A,FALSE,"F-001";#N/A,#N/A,FALSE,"F-005";#N/A,#N/A,FALSE,"J-001";#N/A,#N/A,FALSE,"J-002";#N/A,#N/A,FALSE,"J-003";#N/A,#N/A,FALSE,"J-004";#N/A,#N/A,FALSE,"J-005";#N/A,#N/A,FALSE,"J-006";#N/A,#N/A,FALSE,"J-008";#N/A,#N/A,FALSE,"J-009";#N/A,#N/A,FALSE,"J-011";#N/A,#N/A,FALSE,"J-012";#N/A,#N/A,FALSE,"J-014";#N/A,#N/A,FALSE,"J-017";#N/A,#N/A,FALSE,"L-001";#N/A,#N/A,FALSE,"L-002";#N/A,#N/A,FALSE,"L-003";#N/A,#N/A,FALSE,"L-004";#N/A,#N/A,FALSE,"L-005";#N/A,#N/A,FALSE,"L-006";#N/A,#N/A,FALSE,"L-007";#N/A,#N/A,FALSE,"L-051";#N/A,#N/A,FALSE,"L-052";#N/A,#N/A,FALSE,"L-053";#N/A,#N/A,FALSE,"L-054";#N/A,#N/A,FALSE,"L-058";#N/A,#N/A,FALSE,"LR-001";#N/A,#N/A,FALSE,"U-001";#N/A,#N/A,FALSE,"U-002";#N/A,#N/A,FALSE,"U-010";#N/A,#N/A,FALSE,"U-051";#N/A,#N/A,FALSE,"UC-001";#N/A,#N/A,FALSE,"SIDE FILTER";#N/A,#N/A,FALSE,"CI-001-3";#N/A,#N/A,FALSE,"Load Arm"}</definedName>
    <definedName name="FSDFSDF" hidden="1">{#N/A,#N/A,TRUE,"SUM";#N/A,#N/A,TRUE,"EE";#N/A,#N/A,TRUE,"AC";#N/A,#N/A,TRUE,"SN"}</definedName>
    <definedName name="FSFP">#REF!</definedName>
    <definedName name="fshgh">#REF!</definedName>
    <definedName name="fthu">#REF!</definedName>
    <definedName name="ftmh">#REF!</definedName>
    <definedName name="ftt" hidden="1">{#N/A,#N/A,TRUE,"SUM";#N/A,#N/A,TRUE,"EE";#N/A,#N/A,TRUE,"AC";#N/A,#N/A,TRUE,"SN"}</definedName>
    <definedName name="ftype_10">#REF!</definedName>
    <definedName name="ftype_11">#REF!</definedName>
    <definedName name="ftype_12">#REF!</definedName>
    <definedName name="ftype_13">#REF!</definedName>
    <definedName name="ftype_14">#REF!</definedName>
    <definedName name="ftype_15">#REF!</definedName>
    <definedName name="ftype_16">#REF!</definedName>
    <definedName name="ftype_17">#REF!</definedName>
    <definedName name="ftype_18">#REF!</definedName>
    <definedName name="ftype_19">#REF!</definedName>
    <definedName name="ftype_20">#REF!</definedName>
    <definedName name="ftype_6">#REF!</definedName>
    <definedName name="ftype_8">#REF!</definedName>
    <definedName name="ftype_9">#REF!</definedName>
    <definedName name="Full_Load_VoltDrop">#REF!</definedName>
    <definedName name="Full_Print">#REF!</definedName>
    <definedName name="FW" hidden="1">{#N/A,#N/A,TRUE,"SUMMARY";#N/A,#N/A,TRUE,"ISBL";#N/A,#N/A,TRUE,"OSBL";#N/A,#N/A,TRUE,"OFFSITE";#N/A,#N/A,TRUE,"STEAM"}</definedName>
    <definedName name="fweg" hidden="1">{#N/A,#N/A,TRUE,"SUM";#N/A,#N/A,TRUE,"EE";#N/A,#N/A,TRUE,"AC";#N/A,#N/A,TRUE,"SN"}</definedName>
    <definedName name="fwer" localSheetId="0">BlankMacro1</definedName>
    <definedName name="fwer">BlankMacro1</definedName>
    <definedName name="FWERF" localSheetId="0">BlankMacro1</definedName>
    <definedName name="FWERF">BlankMacro1</definedName>
    <definedName name="fx">#REF!</definedName>
    <definedName name="FXVLift">#REF!</definedName>
    <definedName name="FY">#REF!</definedName>
    <definedName name="fzsdf" hidden="1">{#N/A,#N/A,TRUE,"SUM";#N/A,#N/A,TRUE,"EE";#N/A,#N/A,TRUE,"AC";#N/A,#N/A,TRUE,"SN"}</definedName>
    <definedName name="g" hidden="1">{#N/A,#N/A,FALSE,"CCTV"}</definedName>
    <definedName name="G_P_P">#N/A</definedName>
    <definedName name="ga4koyrrrr" localSheetId="0">BlankMacro1</definedName>
    <definedName name="ga4koyrrrr">BlankMacro1</definedName>
    <definedName name="gamma">#REF!</definedName>
    <definedName name="gate">#REF!</definedName>
    <definedName name="gb" hidden="1">#REF!</definedName>
    <definedName name="GBP">1.4525</definedName>
    <definedName name="GD" localSheetId="0">BlankMacro1</definedName>
    <definedName name="GD">#REF!</definedName>
    <definedName name="GdConstriction">#REF!</definedName>
    <definedName name="gdd" localSheetId="0">BlankMacro1</definedName>
    <definedName name="gdd">BlankMacro1</definedName>
    <definedName name="GdDischargeType">#REF!</definedName>
    <definedName name="GdDist">#REF!</definedName>
    <definedName name="GdDistDrainHole">#REF!</definedName>
    <definedName name="GdDistFunnels">#REF!</definedName>
    <definedName name="GdDistHead">#REF!</definedName>
    <definedName name="GdDistHeadMin">#REF!</definedName>
    <definedName name="GdDistText1">#REF!</definedName>
    <definedName name="GdDistTol">#REF!</definedName>
    <definedName name="GdDistType">#REF!</definedName>
    <definedName name="GdDrip">#REF!</definedName>
    <definedName name="GdDripDiam">#REF!</definedName>
    <definedName name="GdDripHHole">#REF!</definedName>
    <definedName name="GdDripHHole25">#REF!</definedName>
    <definedName name="GdDripHHoleD">#REF!</definedName>
    <definedName name="GdDripHHoleH">#REF!</definedName>
    <definedName name="GdDripHoleD">#REF!</definedName>
    <definedName name="GdDripLHoleD">#REF!</definedName>
    <definedName name="GdDripLHoleH">#REF!</definedName>
    <definedName name="GdDripPointDens">#REF!</definedName>
    <definedName name="GdDripSH">#REF!</definedName>
    <definedName name="GdDripStrainer">#REF!</definedName>
    <definedName name="GdDripSW">#REF!</definedName>
    <definedName name="GdDripTopNH">#REF!</definedName>
    <definedName name="GdDripTopNW">#REF!</definedName>
    <definedName name="GdDripTubeHA">#REF!</definedName>
    <definedName name="GdDripTubeHB">#REF!</definedName>
    <definedName name="GDFG" hidden="1">{#N/A,#N/A,FALSE,"B-001";#N/A,#N/A,FALSE,"B-002";#N/A,#N/A,FALSE,"B-003";#N/A,#N/A,FALSE,"B-004";#N/A,#N/A,FALSE,"B-005";#N/A,#N/A,FALSE,"B-010";#N/A,#N/A,FALSE,"C-001";#N/A,#N/A,FALSE,"C-002";#N/A,#N/A,FALSE,"C-003";#N/A,#N/A,FALSE,"C-004";#N/A,#N/A,FALSE,"C-005";#N/A,#N/A,FALSE,"C-010";#N/A,#N/A,FALSE,"D-001";#N/A,#N/A,FALSE,"D-003";#N/A,#N/A,FALSE,"E-001";#N/A,#N/A,FALSE,"E-002";#N/A,#N/A,FALSE,"E-011";#N/A,#N/A,FALSE,"E-012";#N/A,#N/A,FALSE,"F-001";#N/A,#N/A,FALSE,"F-005";#N/A,#N/A,FALSE,"J-001";#N/A,#N/A,FALSE,"J-002";#N/A,#N/A,FALSE,"J-003";#N/A,#N/A,FALSE,"J-004";#N/A,#N/A,FALSE,"J-005";#N/A,#N/A,FALSE,"J-006";#N/A,#N/A,FALSE,"J-008";#N/A,#N/A,FALSE,"J-009";#N/A,#N/A,FALSE,"J-011";#N/A,#N/A,FALSE,"J-012";#N/A,#N/A,FALSE,"J-014";#N/A,#N/A,FALSE,"J-017";#N/A,#N/A,FALSE,"L-001";#N/A,#N/A,FALSE,"L-002";#N/A,#N/A,FALSE,"L-003";#N/A,#N/A,FALSE,"L-004";#N/A,#N/A,FALSE,"L-005";#N/A,#N/A,FALSE,"L-006";#N/A,#N/A,FALSE,"L-007";#N/A,#N/A,FALSE,"L-051";#N/A,#N/A,FALSE,"L-052";#N/A,#N/A,FALSE,"L-053";#N/A,#N/A,FALSE,"L-054";#N/A,#N/A,FALSE,"L-058";#N/A,#N/A,FALSE,"LR-001";#N/A,#N/A,FALSE,"U-001";#N/A,#N/A,FALSE,"U-002";#N/A,#N/A,FALSE,"U-010";#N/A,#N/A,FALSE,"U-051";#N/A,#N/A,FALSE,"UC-001";#N/A,#N/A,FALSE,"SIDE FILTER";#N/A,#N/A,FALSE,"CI-001-3";#N/A,#N/A,FALSE,"Load Arm"}</definedName>
    <definedName name="GDG" hidden="1">{#N/A,#N/A,FALSE,"B-001";#N/A,#N/A,FALSE,"B-002";#N/A,#N/A,FALSE,"B-003";#N/A,#N/A,FALSE,"B-004";#N/A,#N/A,FALSE,"B-005";#N/A,#N/A,FALSE,"B-010";#N/A,#N/A,FALSE,"C-001";#N/A,#N/A,FALSE,"C-002";#N/A,#N/A,FALSE,"C-003";#N/A,#N/A,FALSE,"C-004";#N/A,#N/A,FALSE,"C-005";#N/A,#N/A,FALSE,"C-010";#N/A,#N/A,FALSE,"D-001";#N/A,#N/A,FALSE,"D-003";#N/A,#N/A,FALSE,"E-001";#N/A,#N/A,FALSE,"E-002";#N/A,#N/A,FALSE,"E-011";#N/A,#N/A,FALSE,"E-012";#N/A,#N/A,FALSE,"F-001";#N/A,#N/A,FALSE,"F-005";#N/A,#N/A,FALSE,"J-001";#N/A,#N/A,FALSE,"J-002";#N/A,#N/A,FALSE,"J-003";#N/A,#N/A,FALSE,"J-004";#N/A,#N/A,FALSE,"J-005";#N/A,#N/A,FALSE,"J-006";#N/A,#N/A,FALSE,"J-008";#N/A,#N/A,FALSE,"J-009";#N/A,#N/A,FALSE,"J-011";#N/A,#N/A,FALSE,"J-012";#N/A,#N/A,FALSE,"J-014";#N/A,#N/A,FALSE,"J-017";#N/A,#N/A,FALSE,"L-001";#N/A,#N/A,FALSE,"L-002";#N/A,#N/A,FALSE,"L-003";#N/A,#N/A,FALSE,"L-004";#N/A,#N/A,FALSE,"L-005";#N/A,#N/A,FALSE,"L-006";#N/A,#N/A,FALSE,"L-007";#N/A,#N/A,FALSE,"L-051";#N/A,#N/A,FALSE,"L-052";#N/A,#N/A,FALSE,"L-053";#N/A,#N/A,FALSE,"L-054";#N/A,#N/A,FALSE,"L-058";#N/A,#N/A,FALSE,"LR-001";#N/A,#N/A,FALSE,"U-001";#N/A,#N/A,FALSE,"U-002";#N/A,#N/A,FALSE,"U-010";#N/A,#N/A,FALSE,"U-051";#N/A,#N/A,FALSE,"UC-001";#N/A,#N/A,FALSE,"SIDE FILTER";#N/A,#N/A,FALSE,"CI-001-3";#N/A,#N/A,FALSE,"Load Arm"}</definedName>
    <definedName name="GdGuidepipes">#REF!</definedName>
    <definedName name="GdGuidepipesDia">#REF!</definedName>
    <definedName name="GdGuidepipesYN">#REF!</definedName>
    <definedName name="GdHeaderD">#REF!</definedName>
    <definedName name="GdHeaderSD">#REF!</definedName>
    <definedName name="gdhu">#REF!</definedName>
    <definedName name="GdLiqRate">#REF!</definedName>
    <definedName name="GdMaxLiqRate">#REF!</definedName>
    <definedName name="gdmh">#REF!</definedName>
    <definedName name="GdMinLiqRate">#REF!</definedName>
    <definedName name="GdPackingNo">#REF!</definedName>
    <definedName name="GdPerfType">#REF!</definedName>
    <definedName name="GdPredist">#REF!</definedName>
    <definedName name="GdPredistTesting">#REF!</definedName>
    <definedName name="GdPredistType">#REF!</definedName>
    <definedName name="gdsf" localSheetId="0">BlankMacro1</definedName>
    <definedName name="gdsf">BlankMacro1</definedName>
    <definedName name="GdSurfTens">#REF!</definedName>
    <definedName name="GdText1">#REF!</definedName>
    <definedName name="GdVisc">#REF!</definedName>
    <definedName name="Gene_Rig_McxMth">#REF!</definedName>
    <definedName name="General_Rig_FC">#REF!</definedName>
    <definedName name="General_Rig_LC">#REF!</definedName>
    <definedName name="Gesamtwerte">#REF!</definedName>
    <definedName name="GETPAGE">#REF!</definedName>
    <definedName name="GF">#REF!</definedName>
    <definedName name="GFDGDF" hidden="1">{#N/A,#N/A,FALSE,"B-001";#N/A,#N/A,FALSE,"B-002";#N/A,#N/A,FALSE,"B-003";#N/A,#N/A,FALSE,"B-004";#N/A,#N/A,FALSE,"B-005";#N/A,#N/A,FALSE,"B-010";#N/A,#N/A,FALSE,"C-001";#N/A,#N/A,FALSE,"C-002";#N/A,#N/A,FALSE,"C-003";#N/A,#N/A,FALSE,"C-004";#N/A,#N/A,FALSE,"C-005";#N/A,#N/A,FALSE,"C-010";#N/A,#N/A,FALSE,"D-001";#N/A,#N/A,FALSE,"D-003";#N/A,#N/A,FALSE,"E-001";#N/A,#N/A,FALSE,"E-002";#N/A,#N/A,FALSE,"E-011";#N/A,#N/A,FALSE,"E-012";#N/A,#N/A,FALSE,"F-001";#N/A,#N/A,FALSE,"F-005";#N/A,#N/A,FALSE,"J-001";#N/A,#N/A,FALSE,"J-002";#N/A,#N/A,FALSE,"J-003";#N/A,#N/A,FALSE,"J-004";#N/A,#N/A,FALSE,"J-005";#N/A,#N/A,FALSE,"J-006";#N/A,#N/A,FALSE,"J-008";#N/A,#N/A,FALSE,"J-009";#N/A,#N/A,FALSE,"J-011";#N/A,#N/A,FALSE,"J-012";#N/A,#N/A,FALSE,"J-014";#N/A,#N/A,FALSE,"J-017";#N/A,#N/A,FALSE,"L-001";#N/A,#N/A,FALSE,"L-002";#N/A,#N/A,FALSE,"L-003";#N/A,#N/A,FALSE,"L-004";#N/A,#N/A,FALSE,"L-005";#N/A,#N/A,FALSE,"L-006";#N/A,#N/A,FALSE,"L-007";#N/A,#N/A,FALSE,"L-051";#N/A,#N/A,FALSE,"L-052";#N/A,#N/A,FALSE,"L-053";#N/A,#N/A,FALSE,"L-054";#N/A,#N/A,FALSE,"L-058";#N/A,#N/A,FALSE,"LR-001";#N/A,#N/A,FALSE,"U-001";#N/A,#N/A,FALSE,"U-002";#N/A,#N/A,FALSE,"U-010";#N/A,#N/A,FALSE,"U-051";#N/A,#N/A,FALSE,"UC-001";#N/A,#N/A,FALSE,"SIDE FILTER";#N/A,#N/A,FALSE,"CI-001-3";#N/A,#N/A,FALSE,"Load Arm"}</definedName>
    <definedName name="GFDS" hidden="1">{#N/A,#N/A,FALSE,"CCTV"}</definedName>
    <definedName name="GFG" hidden="1">{#N/A,#N/A,FALSE,"B-001";#N/A,#N/A,FALSE,"B-002";#N/A,#N/A,FALSE,"B-003";#N/A,#N/A,FALSE,"B-004";#N/A,#N/A,FALSE,"B-005";#N/A,#N/A,FALSE,"B-010";#N/A,#N/A,FALSE,"C-001";#N/A,#N/A,FALSE,"C-002";#N/A,#N/A,FALSE,"C-003";#N/A,#N/A,FALSE,"C-004";#N/A,#N/A,FALSE,"C-005";#N/A,#N/A,FALSE,"C-010";#N/A,#N/A,FALSE,"D-001";#N/A,#N/A,FALSE,"D-003";#N/A,#N/A,FALSE,"E-001";#N/A,#N/A,FALSE,"E-002";#N/A,#N/A,FALSE,"E-011";#N/A,#N/A,FALSE,"E-012";#N/A,#N/A,FALSE,"F-001";#N/A,#N/A,FALSE,"F-005";#N/A,#N/A,FALSE,"J-001";#N/A,#N/A,FALSE,"J-002";#N/A,#N/A,FALSE,"J-003";#N/A,#N/A,FALSE,"J-004";#N/A,#N/A,FALSE,"J-005";#N/A,#N/A,FALSE,"J-006";#N/A,#N/A,FALSE,"J-008";#N/A,#N/A,FALSE,"J-009";#N/A,#N/A,FALSE,"J-011";#N/A,#N/A,FALSE,"J-012";#N/A,#N/A,FALSE,"J-014";#N/A,#N/A,FALSE,"J-017";#N/A,#N/A,FALSE,"L-001";#N/A,#N/A,FALSE,"L-002";#N/A,#N/A,FALSE,"L-003";#N/A,#N/A,FALSE,"L-004";#N/A,#N/A,FALSE,"L-005";#N/A,#N/A,FALSE,"L-006";#N/A,#N/A,FALSE,"L-007";#N/A,#N/A,FALSE,"L-051";#N/A,#N/A,FALSE,"L-052";#N/A,#N/A,FALSE,"L-053";#N/A,#N/A,FALSE,"L-054";#N/A,#N/A,FALSE,"L-058";#N/A,#N/A,FALSE,"LR-001";#N/A,#N/A,FALSE,"U-001";#N/A,#N/A,FALSE,"U-002";#N/A,#N/A,FALSE,"U-010";#N/A,#N/A,FALSE,"U-051";#N/A,#N/A,FALSE,"UC-001";#N/A,#N/A,FALSE,"SIDE FILTER";#N/A,#N/A,FALSE,"CI-001-3";#N/A,#N/A,FALSE,"Load Arm"}</definedName>
    <definedName name="gfjgfh" hidden="1">{#N/A,#N/A,FALSE,"CCTV"}</definedName>
    <definedName name="gfjgfhfg" hidden="1">{#N/A,#N/A,FALSE,"CCTV"}</definedName>
    <definedName name="GFREWG" localSheetId="0">BlankMacro1</definedName>
    <definedName name="GFREWG">BlankMacro1</definedName>
    <definedName name="gft" hidden="1">{"Header Details",#N/A,TRUE,"Header Details";"Tag Details",#N/A,TRUE,"Tag Details";"Notes",#N/A,TRUE,"Notes"}</definedName>
    <definedName name="gg" hidden="1">{#N/A,#N/A,FALSE,"CCTV"}</definedName>
    <definedName name="ggffg">#REF!</definedName>
    <definedName name="GGG" localSheetId="0">BlankMacro1</definedName>
    <definedName name="GGG" hidden="1">{#N/A,#N/A,FALSE,"CCTV"}</definedName>
    <definedName name="GGGG" hidden="1">{#N/A,#N/A,FALSE,"CCTV"}</definedName>
    <definedName name="GGGGG" hidden="1">{#N/A,#N/A,FALSE,"CCTV"}</definedName>
    <definedName name="GGGGGG" hidden="1">{#N/A,#N/A,FALSE,"CCTV"}</definedName>
    <definedName name="GGGGGGGGGGGGG" hidden="1">{#N/A,#N/A,FALSE,"CCTV"}</definedName>
    <definedName name="ggggggggggggggggggggggggggggggggggggggggggg" hidden="1">{#N/A,#N/A,FALSE,"지침";#N/A,#N/A,FALSE,"환경분석";#N/A,#N/A,FALSE,"Sheet16"}</definedName>
    <definedName name="ggh">#REF!</definedName>
    <definedName name="gh">#REF!</definedName>
    <definedName name="GHE" localSheetId="0">BlankMacro1</definedName>
    <definedName name="GHE">BlankMacro1</definedName>
    <definedName name="ghip">#REF!</definedName>
    <definedName name="ghlgklghkghkj" localSheetId="0">BlankMacro1</definedName>
    <definedName name="ghlgklghkghkj">BlankMacro1</definedName>
    <definedName name="ghr" localSheetId="0">BlankMacro1</definedName>
    <definedName name="ghr">BlankMacro1</definedName>
    <definedName name="ghyytu" hidden="1">{#N/A,#N/A,FALSE,"지침";#N/A,#N/A,FALSE,"환경분석";#N/A,#N/A,FALSE,"Sheet16"}</definedName>
    <definedName name="gia">#REF!</definedName>
    <definedName name="gia_tien">#REF!</definedName>
    <definedName name="gia_tien_BTN">#REF!</definedName>
    <definedName name="GINPUT">#REF!</definedName>
    <definedName name="Girder">#REF!</definedName>
    <definedName name="GJ1M">#REF!</definedName>
    <definedName name="GJ1Y">#REF!</definedName>
    <definedName name="GJ3M">#REF!</definedName>
    <definedName name="GJ3Y">#REF!</definedName>
    <definedName name="GK">#REF!</definedName>
    <definedName name="GKonijn">#REF!</definedName>
    <definedName name="gl3p">#REF!</definedName>
    <definedName name="gland">#REF!,#REF!</definedName>
    <definedName name="glghjlhkghkj" localSheetId="0">Dlog_Show</definedName>
    <definedName name="glghjlhkghkj">Dlog_Show</definedName>
    <definedName name="glgjlkfukhj" localSheetId="0">Dlog_Show</definedName>
    <definedName name="glgjlkfukhj">Dlog_Show</definedName>
    <definedName name="globe">#REF!</definedName>
    <definedName name="GLV_ST_DrawRange">#REF!</definedName>
    <definedName name="GndgrpnoDF">#REF!</definedName>
    <definedName name="GndgrpspacDF">#REF!</definedName>
    <definedName name="GndLayDF">#REF!</definedName>
    <definedName name="GndResDF">#REF!</definedName>
    <definedName name="GndTempDF">#REF!</definedName>
    <definedName name="GNRL">#REF!</definedName>
    <definedName name="gnwkjeqg" localSheetId="0">BlankMacro1</definedName>
    <definedName name="gnwkjeqg">BlankMacro1</definedName>
    <definedName name="GO">#REF!</definedName>
    <definedName name="GOD" hidden="1">{#N/A,#N/A,FALSE,"CCTV"}</definedName>
    <definedName name="GPP4_Load_schedule">#REF!</definedName>
    <definedName name="gqgou" localSheetId="0">BlankMacro1</definedName>
    <definedName name="gqgou">BlankMacro1</definedName>
    <definedName name="GR" localSheetId="0">BlankMacro1</definedName>
    <definedName name="GR">BlankMacro1</definedName>
    <definedName name="grades">#REF!</definedName>
    <definedName name="GRAND_TOTAL">#REF!</definedName>
    <definedName name="GRAP">#REF!</definedName>
    <definedName name="GRAPH1">#REF!</definedName>
    <definedName name="GridBarW">#REF!</definedName>
    <definedName name="GridBC">#REF!</definedName>
    <definedName name="GridBH">#REF!</definedName>
    <definedName name="GridBL">#REF!</definedName>
    <definedName name="GridBT">#REF!</definedName>
    <definedName name="GridMaxNFA">#REF!</definedName>
    <definedName name="GridNoBaffles">#REF!</definedName>
    <definedName name="GridSlotW">#REF!</definedName>
    <definedName name="GridTBBlanked">#REF!</definedName>
    <definedName name="GridTraySection">#REF!</definedName>
    <definedName name="GridType">#REF!</definedName>
    <definedName name="GROP2">#REF!</definedName>
    <definedName name="GROUNDDF">#REF!</definedName>
    <definedName name="group1">#REF!</definedName>
    <definedName name="Groups">#REF!</definedName>
    <definedName name="grout_type">#REF!</definedName>
    <definedName name="GrphActSales">#REF!</definedName>
    <definedName name="GrphActStk">#REF!</definedName>
    <definedName name="GrphPlanSales">#REF!</definedName>
    <definedName name="GrphTgtStk">#REF!</definedName>
    <definedName name="gt">#REF!</definedName>
    <definedName name="GTB">#N/A</definedName>
    <definedName name="GTWHHN" localSheetId="0">BlankMacro1</definedName>
    <definedName name="GTWHHN">BlankMacro1</definedName>
    <definedName name="GW">#REF!</definedName>
    <definedName name="H">#REF!</definedName>
    <definedName name="H.Pin_10_U">#REF!</definedName>
    <definedName name="H.Pin_10_V">#REF!</definedName>
    <definedName name="H.Pin_11_U">#REF!</definedName>
    <definedName name="H.Pin_11_V">#REF!</definedName>
    <definedName name="H.Pin_12_U">#REF!</definedName>
    <definedName name="H.Pin_12_V">#REF!</definedName>
    <definedName name="H.Pin_13_U">#REF!</definedName>
    <definedName name="H.Pin_13_V">#REF!</definedName>
    <definedName name="H.Pin_14_U">#REF!</definedName>
    <definedName name="H.Pin_14_V">#REF!</definedName>
    <definedName name="H.Pin_15_U">#REF!</definedName>
    <definedName name="H.Pin_15_V">#REF!</definedName>
    <definedName name="H.Pin_16_U">#REF!</definedName>
    <definedName name="H.Pin_16_V">#REF!</definedName>
    <definedName name="H.Pin_17_U">#REF!</definedName>
    <definedName name="H.Pin_17_V">#REF!</definedName>
    <definedName name="H.Pin_18_U">#REF!</definedName>
    <definedName name="H.Pin_18_V">#REF!</definedName>
    <definedName name="H.Pin_19_U">#REF!</definedName>
    <definedName name="H.Pin_19_V">#REF!</definedName>
    <definedName name="H.Pin_20_U">#REF!</definedName>
    <definedName name="H.Pin_20_V">#REF!</definedName>
    <definedName name="H.Pin_6_U">#REF!</definedName>
    <definedName name="H.Pin_6_V">#REF!</definedName>
    <definedName name="H.Pin_8_U">#REF!</definedName>
    <definedName name="H.Pin_8_V">#REF!</definedName>
    <definedName name="H.Pin_9_U">#REF!</definedName>
    <definedName name="H.Pin_9_V">#REF!</definedName>
    <definedName name="h_af">#REF!</definedName>
    <definedName name="h_bf">#REF!</definedName>
    <definedName name="H0.251">#REF!</definedName>
    <definedName name="H0.252">#REF!</definedName>
    <definedName name="H0.253">#REF!</definedName>
    <definedName name="H0.254">#REF!</definedName>
    <definedName name="H0.255">#REF!</definedName>
    <definedName name="H0.256">#REF!</definedName>
    <definedName name="H0.257">#REF!</definedName>
    <definedName name="H0.258">#REF!</definedName>
    <definedName name="ha">#REF!</definedName>
    <definedName name="HAN" localSheetId="0">BlankMacro1</definedName>
    <definedName name="HAN">BlankMacro1</definedName>
    <definedName name="HapCKVA">#REF!</definedName>
    <definedName name="HapCKvar">#REF!</definedName>
    <definedName name="HapCKW">#REF!</definedName>
    <definedName name="HapIKVA">#REF!</definedName>
    <definedName name="HapIKvar">#REF!</definedName>
    <definedName name="HapIKW">#REF!</definedName>
    <definedName name="HapKVA">#REF!</definedName>
    <definedName name="HapSKVA">#REF!</definedName>
    <definedName name="HapSKW">#REF!</definedName>
    <definedName name="HB">#REF!</definedName>
    <definedName name="HD">#REF!</definedName>
    <definedName name="hdggg" hidden="1">{#N/A,#N/A,FALSE,"HO Sum";#N/A,#N/A,FALSE,"HO Rates";#N/A,#N/A,FALSE,"Co Sum";#N/A,#N/A,FALSE,"Clients Office";#N/A,#N/A,FALSE,"Field Sum";#N/A,#N/A,FALSE,"Field Rates"}</definedName>
    <definedName name="HDPE">#REF!</definedName>
    <definedName name="HDRR" localSheetId="0">BlankMacro1</definedName>
    <definedName name="HDRR">BlankMacro1</definedName>
    <definedName name="Heä_soá_laép_xaø_H">1.7</definedName>
    <definedName name="heä_soá_sình_laày">#REF!</definedName>
    <definedName name="HEAD">#REF!</definedName>
    <definedName name="Head_10">#REF!</definedName>
    <definedName name="Head_11">#REF!</definedName>
    <definedName name="Head_12">#REF!</definedName>
    <definedName name="Head_13">#REF!</definedName>
    <definedName name="Head_14">#REF!</definedName>
    <definedName name="Head_15">#REF!</definedName>
    <definedName name="Head_16">#REF!</definedName>
    <definedName name="Head_17">#REF!</definedName>
    <definedName name="Head_18">#REF!</definedName>
    <definedName name="Head_19">#REF!</definedName>
    <definedName name="Head_20">#REF!</definedName>
    <definedName name="Head_6">#REF!</definedName>
    <definedName name="Head_8">#REF!</definedName>
    <definedName name="Head_9">#REF!</definedName>
    <definedName name="header">#REF!</definedName>
    <definedName name="Header_Row">ROW(#REF!)</definedName>
    <definedName name="HEAT">#REF!</definedName>
    <definedName name="HEATER">#REF!</definedName>
    <definedName name="HeatTransfer1_10">#REF!</definedName>
    <definedName name="HeatTransfer1_11">#REF!</definedName>
    <definedName name="HeatTransfer1_12">#REF!</definedName>
    <definedName name="HeatTransfer1_13">#REF!</definedName>
    <definedName name="HeatTransfer1_14">#REF!</definedName>
    <definedName name="HeatTransfer1_15">#REF!</definedName>
    <definedName name="HeatTransfer1_16">#REF!</definedName>
    <definedName name="HeatTransfer1_17">#REF!</definedName>
    <definedName name="HeatTransfer1_18">#REF!</definedName>
    <definedName name="HeatTransfer1_19">#REF!</definedName>
    <definedName name="HeatTransfer1_20">#REF!</definedName>
    <definedName name="HeatTransfer1_6">#REF!</definedName>
    <definedName name="HeatTransfer1_8">#REF!</definedName>
    <definedName name="HeatTransfer1_9">#REF!</definedName>
    <definedName name="HEAVY_EQPT_SCHE">#REF!</definedName>
    <definedName name="Heb">#REF!</definedName>
    <definedName name="Henthalpy1_10">#REF!</definedName>
    <definedName name="Henthalpy1_10_U">#REF!</definedName>
    <definedName name="Henthalpy1_11">#REF!</definedName>
    <definedName name="Henthalpy1_11_U">#REF!</definedName>
    <definedName name="Henthalpy1_12">#REF!</definedName>
    <definedName name="Henthalpy1_12_U">#REF!</definedName>
    <definedName name="Henthalpy1_13">#REF!</definedName>
    <definedName name="Henthalpy1_13_U">#REF!</definedName>
    <definedName name="Henthalpy1_14">#REF!</definedName>
    <definedName name="Henthalpy1_14_U">#REF!</definedName>
    <definedName name="Henthalpy1_15">#REF!</definedName>
    <definedName name="Henthalpy1_15_U">#REF!</definedName>
    <definedName name="Henthalpy1_16">#REF!</definedName>
    <definedName name="Henthalpy1_16_U">#REF!</definedName>
    <definedName name="Henthalpy1_17">#REF!</definedName>
    <definedName name="Henthalpy1_17_U">#REF!</definedName>
    <definedName name="Henthalpy1_18">#REF!</definedName>
    <definedName name="Henthalpy1_18_U">#REF!</definedName>
    <definedName name="Henthalpy1_19">#REF!</definedName>
    <definedName name="Henthalpy1_19_U">#REF!</definedName>
    <definedName name="Henthalpy1_20">#REF!</definedName>
    <definedName name="Henthalpy1_20_U">#REF!</definedName>
    <definedName name="Henthalpy1_6">#REF!</definedName>
    <definedName name="Henthalpy1_6_U">#REF!</definedName>
    <definedName name="Henthalpy1_8">#REF!</definedName>
    <definedName name="Henthalpy1_8_U">#REF!</definedName>
    <definedName name="Henthalpy1_9">#REF!</definedName>
    <definedName name="Henthalpy1_9_U">#REF!</definedName>
    <definedName name="Henthalpy10_10">#REF!</definedName>
    <definedName name="Henthalpy10_11">#REF!</definedName>
    <definedName name="Henthalpy10_12">#REF!</definedName>
    <definedName name="Henthalpy10_13">#REF!</definedName>
    <definedName name="Henthalpy10_14">#REF!</definedName>
    <definedName name="Henthalpy10_15">#REF!</definedName>
    <definedName name="Henthalpy10_16">#REF!</definedName>
    <definedName name="Henthalpy10_17">#REF!</definedName>
    <definedName name="Henthalpy10_18">#REF!</definedName>
    <definedName name="Henthalpy10_19">#REF!</definedName>
    <definedName name="Henthalpy10_20">#REF!</definedName>
    <definedName name="Henthalpy10_6">#REF!</definedName>
    <definedName name="Henthalpy10_8">#REF!</definedName>
    <definedName name="Henthalpy10_9">#REF!</definedName>
    <definedName name="Henthalpy2_10">#REF!</definedName>
    <definedName name="Henthalpy2_11">#REF!</definedName>
    <definedName name="Henthalpy2_12">#REF!</definedName>
    <definedName name="Henthalpy2_13">#REF!</definedName>
    <definedName name="Henthalpy2_14">#REF!</definedName>
    <definedName name="Henthalpy2_15">#REF!</definedName>
    <definedName name="Henthalpy2_16">#REF!</definedName>
    <definedName name="Henthalpy2_17">#REF!</definedName>
    <definedName name="Henthalpy2_18">#REF!</definedName>
    <definedName name="Henthalpy2_19">#REF!</definedName>
    <definedName name="Henthalpy2_20">#REF!</definedName>
    <definedName name="Henthalpy2_6">#REF!</definedName>
    <definedName name="Henthalpy2_8">#REF!</definedName>
    <definedName name="Henthalpy2_9">#REF!</definedName>
    <definedName name="Henthalpy3_10">#REF!</definedName>
    <definedName name="Henthalpy3_11">#REF!</definedName>
    <definedName name="Henthalpy3_12">#REF!</definedName>
    <definedName name="Henthalpy3_13">#REF!</definedName>
    <definedName name="Henthalpy3_14">#REF!</definedName>
    <definedName name="Henthalpy3_15">#REF!</definedName>
    <definedName name="Henthalpy3_16">#REF!</definedName>
    <definedName name="Henthalpy3_17">#REF!</definedName>
    <definedName name="Henthalpy3_18">#REF!</definedName>
    <definedName name="Henthalpy3_19">#REF!</definedName>
    <definedName name="Henthalpy3_20">#REF!</definedName>
    <definedName name="Henthalpy3_6">#REF!</definedName>
    <definedName name="Henthalpy3_8">#REF!</definedName>
    <definedName name="Henthalpy3_9">#REF!</definedName>
    <definedName name="Henthalpy4_10">#REF!</definedName>
    <definedName name="Henthalpy4_11">#REF!</definedName>
    <definedName name="Henthalpy4_12">#REF!</definedName>
    <definedName name="Henthalpy4_13">#REF!</definedName>
    <definedName name="Henthalpy4_14">#REF!</definedName>
    <definedName name="Henthalpy4_15">#REF!</definedName>
    <definedName name="Henthalpy4_16">#REF!</definedName>
    <definedName name="Henthalpy4_17">#REF!</definedName>
    <definedName name="Henthalpy4_18">#REF!</definedName>
    <definedName name="Henthalpy4_19">#REF!</definedName>
    <definedName name="Henthalpy4_20">#REF!</definedName>
    <definedName name="Henthalpy4_6">#REF!</definedName>
    <definedName name="Henthalpy4_8">#REF!</definedName>
    <definedName name="Henthalpy4_9">#REF!</definedName>
    <definedName name="Henthalpy5_10">#REF!</definedName>
    <definedName name="Henthalpy5_11">#REF!</definedName>
    <definedName name="Henthalpy5_12">#REF!</definedName>
    <definedName name="Henthalpy5_13">#REF!</definedName>
    <definedName name="Henthalpy5_14">#REF!</definedName>
    <definedName name="Henthalpy5_15">#REF!</definedName>
    <definedName name="Henthalpy5_16">#REF!</definedName>
    <definedName name="Henthalpy5_17">#REF!</definedName>
    <definedName name="Henthalpy5_18">#REF!</definedName>
    <definedName name="Henthalpy5_19">#REF!</definedName>
    <definedName name="Henthalpy5_20">#REF!</definedName>
    <definedName name="Henthalpy5_6">#REF!</definedName>
    <definedName name="Henthalpy5_8">#REF!</definedName>
    <definedName name="Henthalpy5_9">#REF!</definedName>
    <definedName name="Henthalpy6_10">#REF!</definedName>
    <definedName name="Henthalpy6_11">#REF!</definedName>
    <definedName name="Henthalpy6_12">#REF!</definedName>
    <definedName name="Henthalpy6_13">#REF!</definedName>
    <definedName name="Henthalpy6_14">#REF!</definedName>
    <definedName name="Henthalpy6_15">#REF!</definedName>
    <definedName name="Henthalpy6_16">#REF!</definedName>
    <definedName name="Henthalpy6_17">#REF!</definedName>
    <definedName name="Henthalpy6_18">#REF!</definedName>
    <definedName name="Henthalpy6_19">#REF!</definedName>
    <definedName name="Henthalpy6_20">#REF!</definedName>
    <definedName name="Henthalpy6_6">#REF!</definedName>
    <definedName name="Henthalpy6_8">#REF!</definedName>
    <definedName name="Henthalpy6_9">#REF!</definedName>
    <definedName name="Henthalpy7_10">#REF!</definedName>
    <definedName name="Henthalpy7_11">#REF!</definedName>
    <definedName name="Henthalpy7_12">#REF!</definedName>
    <definedName name="Henthalpy7_13">#REF!</definedName>
    <definedName name="Henthalpy7_14">#REF!</definedName>
    <definedName name="Henthalpy7_15">#REF!</definedName>
    <definedName name="Henthalpy7_16">#REF!</definedName>
    <definedName name="Henthalpy7_17">#REF!</definedName>
    <definedName name="Henthalpy7_18">#REF!</definedName>
    <definedName name="Henthalpy7_19">#REF!</definedName>
    <definedName name="Henthalpy7_20">#REF!</definedName>
    <definedName name="Henthalpy7_6">#REF!</definedName>
    <definedName name="Henthalpy7_8">#REF!</definedName>
    <definedName name="Henthalpy7_9">#REF!</definedName>
    <definedName name="Henthalpy8_10">#REF!</definedName>
    <definedName name="Henthalpy8_11">#REF!</definedName>
    <definedName name="Henthalpy8_12">#REF!</definedName>
    <definedName name="Henthalpy8_13">#REF!</definedName>
    <definedName name="Henthalpy8_14">#REF!</definedName>
    <definedName name="Henthalpy8_15">#REF!</definedName>
    <definedName name="Henthalpy8_16">#REF!</definedName>
    <definedName name="Henthalpy8_17">#REF!</definedName>
    <definedName name="Henthalpy8_18">#REF!</definedName>
    <definedName name="Henthalpy8_19">#REF!</definedName>
    <definedName name="Henthalpy8_20">#REF!</definedName>
    <definedName name="Henthalpy8_6">#REF!</definedName>
    <definedName name="Henthalpy8_8">#REF!</definedName>
    <definedName name="Henthalpy8_9">#REF!</definedName>
    <definedName name="Henthalpy9_10">#REF!</definedName>
    <definedName name="Henthalpy9_11">#REF!</definedName>
    <definedName name="Henthalpy9_12">#REF!</definedName>
    <definedName name="Henthalpy9_13">#REF!</definedName>
    <definedName name="Henthalpy9_14">#REF!</definedName>
    <definedName name="Henthalpy9_15">#REF!</definedName>
    <definedName name="Henthalpy9_16">#REF!</definedName>
    <definedName name="Henthalpy9_17">#REF!</definedName>
    <definedName name="Henthalpy9_18">#REF!</definedName>
    <definedName name="Henthalpy9_19">#REF!</definedName>
    <definedName name="Henthalpy9_20">#REF!</definedName>
    <definedName name="Henthalpy9_6">#REF!</definedName>
    <definedName name="Henthalpy9_8">#REF!</definedName>
    <definedName name="Henthalpy9_9">#REF!</definedName>
    <definedName name="HEW">#REF!</definedName>
    <definedName name="HF">#REF!</definedName>
    <definedName name="hfdgfdg" hidden="1">{#N/A,#N/A,FALSE,"CCTV"}</definedName>
    <definedName name="Hff_10_U">#REF!</definedName>
    <definedName name="Hff_10_V">#REF!</definedName>
    <definedName name="Hff_11_U">#REF!</definedName>
    <definedName name="Hff_11_V">#REF!</definedName>
    <definedName name="Hff_12_U">#REF!</definedName>
    <definedName name="Hff_12_V">#REF!</definedName>
    <definedName name="Hff_13_U">#REF!</definedName>
    <definedName name="Hff_13_V">#REF!</definedName>
    <definedName name="Hff_14_U">#REF!</definedName>
    <definedName name="Hff_14_V">#REF!</definedName>
    <definedName name="Hff_15_U">#REF!</definedName>
    <definedName name="Hff_15_V">#REF!</definedName>
    <definedName name="Hff_16_U">#REF!</definedName>
    <definedName name="Hff_16_V">#REF!</definedName>
    <definedName name="Hff_17_U">#REF!</definedName>
    <definedName name="Hff_17_V">#REF!</definedName>
    <definedName name="Hff_18_U">#REF!</definedName>
    <definedName name="Hff_18_V">#REF!</definedName>
    <definedName name="Hff_19_U">#REF!</definedName>
    <definedName name="Hff_19_V">#REF!</definedName>
    <definedName name="Hff_20_U">#REF!</definedName>
    <definedName name="Hff_20_V">#REF!</definedName>
    <definedName name="Hff_6_U">#REF!</definedName>
    <definedName name="Hff_6_V">#REF!</definedName>
    <definedName name="Hff_8_U">#REF!</definedName>
    <definedName name="Hff_8_V">#REF!</definedName>
    <definedName name="Hff_9_U">#REF!</definedName>
    <definedName name="Hff_9_V">#REF!</definedName>
    <definedName name="hfjhhjj" hidden="1">{#N/A,#N/A,FALSE,"CCTV"}</definedName>
    <definedName name="HFLUX">#REF!</definedName>
    <definedName name="HFS">#REF!</definedName>
    <definedName name="HFVtemp_10">#REF!</definedName>
    <definedName name="HFVtemp_11">#REF!</definedName>
    <definedName name="HFVtemp_12">#REF!</definedName>
    <definedName name="HFVtemp_13">#REF!</definedName>
    <definedName name="HFVtemp_14">#REF!</definedName>
    <definedName name="HFVtemp_15">#REF!</definedName>
    <definedName name="HFVtemp_16">#REF!</definedName>
    <definedName name="HFVtemp_17">#REF!</definedName>
    <definedName name="HFVtemp_18">#REF!</definedName>
    <definedName name="HFVtemp_19">#REF!</definedName>
    <definedName name="HFVtemp_20">#REF!</definedName>
    <definedName name="HFVtemp_6">#REF!</definedName>
    <definedName name="HFVtemp_8">#REF!</definedName>
    <definedName name="HFVtemp_9">#REF!</definedName>
    <definedName name="HGF" localSheetId="0">BlankMacro1</definedName>
    <definedName name="HGF">BlankMacro1</definedName>
    <definedName name="hgjfgh" hidden="1">{#N/A,#N/A,FALSE,"CCTV"}</definedName>
    <definedName name="hgjgfhgh" hidden="1">{#N/A,#N/A,FALSE,"CCTV"}</definedName>
    <definedName name="hh" hidden="1">{#N/A,#N/A,FALSE,"CCTV"}</definedName>
    <definedName name="HHcat">#REF!</definedName>
    <definedName name="HHda">#REF!</definedName>
    <definedName name="hhh" hidden="1">{"'장비'!$A$3:$M$12"}</definedName>
    <definedName name="hhhhhhhhhhhhhhhhhh" hidden="1">{#N/A,#N/A,FALSE,"지침";#N/A,#N/A,FALSE,"환경분석";#N/A,#N/A,FALSE,"Sheet16"}</definedName>
    <definedName name="hhqgtffssgrf">#REF!</definedName>
    <definedName name="HHxm">#REF!</definedName>
    <definedName name="hien">#REF!</definedName>
    <definedName name="HiFi1BotArea">#REF!</definedName>
    <definedName name="HiFi1Clearance">#REF!</definedName>
    <definedName name="HiFi1SlotSpacing">#REF!</definedName>
    <definedName name="HiFi1TopArea">#REF!</definedName>
    <definedName name="HiFiDepth">#REF!</definedName>
    <definedName name="HiFiNoSlots">#REF!</definedName>
    <definedName name="HiFiSlotArea">#REF!</definedName>
    <definedName name="HIH2Perc_10">#REF!</definedName>
    <definedName name="HIH2Perc_11">#REF!</definedName>
    <definedName name="HIH2Perc_12">#REF!</definedName>
    <definedName name="HIH2Perc_13">#REF!</definedName>
    <definedName name="HIH2Perc_14">#REF!</definedName>
    <definedName name="HIH2Perc_15">#REF!</definedName>
    <definedName name="HIH2Perc_16">#REF!</definedName>
    <definedName name="HIH2Perc_17">#REF!</definedName>
    <definedName name="HIH2Perc_18">#REF!</definedName>
    <definedName name="HIH2Perc_19">#REF!</definedName>
    <definedName name="HIH2Perc_20">#REF!</definedName>
    <definedName name="HIH2Perc_6">#REF!</definedName>
    <definedName name="HIH2Perc_8">#REF!</definedName>
    <definedName name="HIH2Perc_9">#REF!</definedName>
    <definedName name="HIH2SPerc_10">#REF!</definedName>
    <definedName name="HIH2SPerc_11">#REF!</definedName>
    <definedName name="HIH2SPerc_12">#REF!</definedName>
    <definedName name="HIH2SPerc_13">#REF!</definedName>
    <definedName name="HIH2SPerc_14">#REF!</definedName>
    <definedName name="HIH2SPerc_15">#REF!</definedName>
    <definedName name="HIH2SPerc_16">#REF!</definedName>
    <definedName name="HIH2SPerc_17">#REF!</definedName>
    <definedName name="HIH2SPerc_18">#REF!</definedName>
    <definedName name="HIH2SPerc_19">#REF!</definedName>
    <definedName name="HIH2SPerc_20">#REF!</definedName>
    <definedName name="HIH2SPerc_6">#REF!</definedName>
    <definedName name="HIH2SPerc_8">#REF!</definedName>
    <definedName name="HIH2SPerc_9">#REF!</definedName>
    <definedName name="HIInertMW_10">#REF!</definedName>
    <definedName name="HIInertMW_11">#REF!</definedName>
    <definedName name="HIInertMW_12">#REF!</definedName>
    <definedName name="HIInertMW_13">#REF!</definedName>
    <definedName name="HIInertMW_14">#REF!</definedName>
    <definedName name="HIInertMW_15">#REF!</definedName>
    <definedName name="HIInertMW_16">#REF!</definedName>
    <definedName name="HIInertMW_17">#REF!</definedName>
    <definedName name="HIInertMW_18">#REF!</definedName>
    <definedName name="HIInertMW_19">#REF!</definedName>
    <definedName name="HIInertMW_20">#REF!</definedName>
    <definedName name="HIInertMW_6">#REF!</definedName>
    <definedName name="HIInertMW_8">#REF!</definedName>
    <definedName name="HIInertMW_9">#REF!</definedName>
    <definedName name="HIVH2MFLOW_10">#REF!</definedName>
    <definedName name="HIVH2MFLOW_11">#REF!</definedName>
    <definedName name="HIVH2MFLOW_12">#REF!</definedName>
    <definedName name="HIVH2MFLOW_13">#REF!</definedName>
    <definedName name="HIVH2MFLOW_14">#REF!</definedName>
    <definedName name="HIVH2MFLOW_15">#REF!</definedName>
    <definedName name="HIVH2MFLOW_16">#REF!</definedName>
    <definedName name="HIVH2MFLOW_17">#REF!</definedName>
    <definedName name="HIVH2MFLOW_18">#REF!</definedName>
    <definedName name="HIVH2MFLOW_19">#REF!</definedName>
    <definedName name="HIVH2MFLOW_20">#REF!</definedName>
    <definedName name="HIVH2MFLOW_6">#REF!</definedName>
    <definedName name="HIVH2MFLOW_8">#REF!</definedName>
    <definedName name="HIVH2MFLOW_9">#REF!</definedName>
    <definedName name="HIVH2MW_10">#REF!</definedName>
    <definedName name="HIVH2MW_11">#REF!</definedName>
    <definedName name="HIVH2MW_12">#REF!</definedName>
    <definedName name="HIVH2MW_13">#REF!</definedName>
    <definedName name="HIVH2MW_14">#REF!</definedName>
    <definedName name="HIVH2MW_15">#REF!</definedName>
    <definedName name="HIVH2MW_16">#REF!</definedName>
    <definedName name="HIVH2MW_17">#REF!</definedName>
    <definedName name="HIVH2MW_18">#REF!</definedName>
    <definedName name="HIVH2MW_19">#REF!</definedName>
    <definedName name="HIVH2MW_20">#REF!</definedName>
    <definedName name="HIVH2MW_6">#REF!</definedName>
    <definedName name="HIVH2MW_8">#REF!</definedName>
    <definedName name="HIVH2MW_9">#REF!</definedName>
    <definedName name="HIVH2OMW_10">#REF!</definedName>
    <definedName name="HIVH2OMW_11">#REF!</definedName>
    <definedName name="HIVH2OMW_12">#REF!</definedName>
    <definedName name="HIVH2OMW_13">#REF!</definedName>
    <definedName name="HIVH2OMW_14">#REF!</definedName>
    <definedName name="HIVH2OMW_15">#REF!</definedName>
    <definedName name="HIVH2OMW_16">#REF!</definedName>
    <definedName name="HIVH2OMW_17">#REF!</definedName>
    <definedName name="HIVH2OMW_18">#REF!</definedName>
    <definedName name="HIVH2OMW_19">#REF!</definedName>
    <definedName name="HIVH2OMW_20">#REF!</definedName>
    <definedName name="HIVH2OMW_6">#REF!</definedName>
    <definedName name="HIVH2OMW_8">#REF!</definedName>
    <definedName name="HIVH2OMW_9">#REF!</definedName>
    <definedName name="HIVHCBNMFLOW_10">#REF!</definedName>
    <definedName name="HIVHCBNMFLOW_11">#REF!</definedName>
    <definedName name="HIVHCBNMFLOW_12">#REF!</definedName>
    <definedName name="HIVHCBNMFLOW_13">#REF!</definedName>
    <definedName name="HIVHCBNMFLOW_14">#REF!</definedName>
    <definedName name="HIVHCBNMFLOW_15">#REF!</definedName>
    <definedName name="HIVHCBNMFLOW_16">#REF!</definedName>
    <definedName name="HIVHCBNMFLOW_17">#REF!</definedName>
    <definedName name="HIVHCBNMFLOW_18">#REF!</definedName>
    <definedName name="HIVHCBNMFLOW_19">#REF!</definedName>
    <definedName name="HIVHCBNMFLOW_20">#REF!</definedName>
    <definedName name="HIVHCBNMFLOW_6">#REF!</definedName>
    <definedName name="HIVHCBNMFLOW_8">#REF!</definedName>
    <definedName name="HIVHCBNMFLOW_9">#REF!</definedName>
    <definedName name="HIVHCBNMW_10">#REF!</definedName>
    <definedName name="HIVHCBNMW_11">#REF!</definedName>
    <definedName name="HIVHCBNMW_12">#REF!</definedName>
    <definedName name="HIVHCBNMW_13">#REF!</definedName>
    <definedName name="HIVHCBNMW_14">#REF!</definedName>
    <definedName name="HIVHCBNMW_15">#REF!</definedName>
    <definedName name="HIVHCBNMW_16">#REF!</definedName>
    <definedName name="HIVHCBNMW_17">#REF!</definedName>
    <definedName name="HIVHCBNMW_18">#REF!</definedName>
    <definedName name="HIVHCBNMW_19">#REF!</definedName>
    <definedName name="HIVHCBNMW_20">#REF!</definedName>
    <definedName name="HIVHCBNMW_6">#REF!</definedName>
    <definedName name="HIVHCBNMW_8">#REF!</definedName>
    <definedName name="HIVHCBNMW_9">#REF!</definedName>
    <definedName name="HJ" localSheetId="0">BlankMacro1</definedName>
    <definedName name="HJ">BlankMacro1</definedName>
    <definedName name="hjgpp" hidden="1">{#N/A,#N/A,FALSE,"CCTV"}</definedName>
    <definedName name="hju" hidden="1">{#N/A,#N/A,TRUE,"SUM";#N/A,#N/A,TRUE,"EE";#N/A,#N/A,TRUE,"AC";#N/A,#N/A,TRUE,"SN"}</definedName>
    <definedName name="HLH1_10">#REF!</definedName>
    <definedName name="HLH1_10_U">#REF!</definedName>
    <definedName name="HLH1_11">#REF!</definedName>
    <definedName name="HLH1_11_U">#REF!</definedName>
    <definedName name="HLH1_12">#REF!</definedName>
    <definedName name="HLH1_12_U">#REF!</definedName>
    <definedName name="HLH1_13">#REF!</definedName>
    <definedName name="HLH1_13_U">#REF!</definedName>
    <definedName name="HLH1_14">#REF!</definedName>
    <definedName name="HLH1_14_U">#REF!</definedName>
    <definedName name="HLH1_15">#REF!</definedName>
    <definedName name="HLH1_15_U">#REF!</definedName>
    <definedName name="HLH1_16">#REF!</definedName>
    <definedName name="HLH1_16_U">#REF!</definedName>
    <definedName name="HLH1_17">#REF!</definedName>
    <definedName name="HLH1_17_U">#REF!</definedName>
    <definedName name="HLH1_18">#REF!</definedName>
    <definedName name="HLH1_18_U">#REF!</definedName>
    <definedName name="HLH1_19">#REF!</definedName>
    <definedName name="HLH1_19_U">#REF!</definedName>
    <definedName name="HLH1_20">#REF!</definedName>
    <definedName name="HLH1_20_U">#REF!</definedName>
    <definedName name="HLH1_6">#REF!</definedName>
    <definedName name="HLH1_6_U">#REF!</definedName>
    <definedName name="HLH1_8">#REF!</definedName>
    <definedName name="HLH1_8_U">#REF!</definedName>
    <definedName name="HLH1_9">#REF!</definedName>
    <definedName name="HLH1_9_U">#REF!</definedName>
    <definedName name="HLH10_10">#REF!</definedName>
    <definedName name="HLH10_11">#REF!</definedName>
    <definedName name="HLH10_12">#REF!</definedName>
    <definedName name="HLH10_13">#REF!</definedName>
    <definedName name="HLH10_14">#REF!</definedName>
    <definedName name="HLH10_15">#REF!</definedName>
    <definedName name="HLH10_16">#REF!</definedName>
    <definedName name="HLH10_17">#REF!</definedName>
    <definedName name="HLH10_18">#REF!</definedName>
    <definedName name="HLH10_19">#REF!</definedName>
    <definedName name="HLH10_20">#REF!</definedName>
    <definedName name="HLH10_6">#REF!</definedName>
    <definedName name="HLH10_8">#REF!</definedName>
    <definedName name="HLH10_9">#REF!</definedName>
    <definedName name="HLH2_10">#REF!</definedName>
    <definedName name="HLH2_11">#REF!</definedName>
    <definedName name="HLH2_12">#REF!</definedName>
    <definedName name="HLH2_13">#REF!</definedName>
    <definedName name="HLH2_14">#REF!</definedName>
    <definedName name="HLH2_15">#REF!</definedName>
    <definedName name="HLH2_16">#REF!</definedName>
    <definedName name="HLH2_17">#REF!</definedName>
    <definedName name="HLH2_18">#REF!</definedName>
    <definedName name="HLH2_19">#REF!</definedName>
    <definedName name="HLH2_20">#REF!</definedName>
    <definedName name="HLH2_6">#REF!</definedName>
    <definedName name="HLH2_8">#REF!</definedName>
    <definedName name="HLH2_9">#REF!</definedName>
    <definedName name="HLH3_10">#REF!</definedName>
    <definedName name="HLH3_11">#REF!</definedName>
    <definedName name="HLH3_12">#REF!</definedName>
    <definedName name="HLH3_13">#REF!</definedName>
    <definedName name="HLH3_14">#REF!</definedName>
    <definedName name="HLH3_15">#REF!</definedName>
    <definedName name="HLH3_16">#REF!</definedName>
    <definedName name="HLH3_17">#REF!</definedName>
    <definedName name="HLH3_18">#REF!</definedName>
    <definedName name="HLH3_19">#REF!</definedName>
    <definedName name="HLH3_20">#REF!</definedName>
    <definedName name="HLH3_6">#REF!</definedName>
    <definedName name="HLH3_8">#REF!</definedName>
    <definedName name="HLH3_9">#REF!</definedName>
    <definedName name="HLH4_10">#REF!</definedName>
    <definedName name="HLH4_11">#REF!</definedName>
    <definedName name="HLH4_12">#REF!</definedName>
    <definedName name="HLH4_13">#REF!</definedName>
    <definedName name="HLH4_14">#REF!</definedName>
    <definedName name="HLH4_15">#REF!</definedName>
    <definedName name="HLH4_16">#REF!</definedName>
    <definedName name="HLH4_17">#REF!</definedName>
    <definedName name="HLH4_18">#REF!</definedName>
    <definedName name="HLH4_19">#REF!</definedName>
    <definedName name="HLH4_20">#REF!</definedName>
    <definedName name="HLH4_6">#REF!</definedName>
    <definedName name="HLH4_8">#REF!</definedName>
    <definedName name="HLH4_9">#REF!</definedName>
    <definedName name="HLH5_10">#REF!</definedName>
    <definedName name="HLH5_11">#REF!</definedName>
    <definedName name="HLH5_12">#REF!</definedName>
    <definedName name="HLH5_13">#REF!</definedName>
    <definedName name="HLH5_14">#REF!</definedName>
    <definedName name="HLH5_15">#REF!</definedName>
    <definedName name="HLH5_16">#REF!</definedName>
    <definedName name="HLH5_17">#REF!</definedName>
    <definedName name="HLH5_18">#REF!</definedName>
    <definedName name="HLH5_19">#REF!</definedName>
    <definedName name="HLH5_20">#REF!</definedName>
    <definedName name="HLH5_6">#REF!</definedName>
    <definedName name="HLH5_8">#REF!</definedName>
    <definedName name="HLH5_9">#REF!</definedName>
    <definedName name="HLH6_10">#REF!</definedName>
    <definedName name="HLH6_11">#REF!</definedName>
    <definedName name="HLH6_12">#REF!</definedName>
    <definedName name="HLH6_13">#REF!</definedName>
    <definedName name="HLH6_14">#REF!</definedName>
    <definedName name="HLH6_15">#REF!</definedName>
    <definedName name="HLH6_16">#REF!</definedName>
    <definedName name="HLH6_17">#REF!</definedName>
    <definedName name="HLH6_18">#REF!</definedName>
    <definedName name="HLH6_19">#REF!</definedName>
    <definedName name="HLH6_20">#REF!</definedName>
    <definedName name="HLH6_6">#REF!</definedName>
    <definedName name="HLH6_8">#REF!</definedName>
    <definedName name="HLH6_9">#REF!</definedName>
    <definedName name="HLH7_10">#REF!</definedName>
    <definedName name="HLH7_11">#REF!</definedName>
    <definedName name="HLH7_12">#REF!</definedName>
    <definedName name="HLH7_13">#REF!</definedName>
    <definedName name="HLH7_14">#REF!</definedName>
    <definedName name="HLH7_15">#REF!</definedName>
    <definedName name="HLH7_16">#REF!</definedName>
    <definedName name="HLH7_17">#REF!</definedName>
    <definedName name="HLH7_18">#REF!</definedName>
    <definedName name="HLH7_19">#REF!</definedName>
    <definedName name="HLH7_20">#REF!</definedName>
    <definedName name="HLH7_6">#REF!</definedName>
    <definedName name="HLH7_8">#REF!</definedName>
    <definedName name="HLH7_9">#REF!</definedName>
    <definedName name="HLH8_10">#REF!</definedName>
    <definedName name="HLH8_11">#REF!</definedName>
    <definedName name="HLH8_12">#REF!</definedName>
    <definedName name="HLH8_13">#REF!</definedName>
    <definedName name="HLH8_14">#REF!</definedName>
    <definedName name="HLH8_15">#REF!</definedName>
    <definedName name="HLH8_16">#REF!</definedName>
    <definedName name="HLH8_17">#REF!</definedName>
    <definedName name="HLH8_18">#REF!</definedName>
    <definedName name="HLH8_19">#REF!</definedName>
    <definedName name="HLH8_20">#REF!</definedName>
    <definedName name="HLH8_6">#REF!</definedName>
    <definedName name="HLH8_8">#REF!</definedName>
    <definedName name="HLH8_9">#REF!</definedName>
    <definedName name="HLH9_10">#REF!</definedName>
    <definedName name="HLH9_11">#REF!</definedName>
    <definedName name="HLH9_12">#REF!</definedName>
    <definedName name="HLH9_13">#REF!</definedName>
    <definedName name="HLH9_14">#REF!</definedName>
    <definedName name="HLH9_15">#REF!</definedName>
    <definedName name="HLH9_16">#REF!</definedName>
    <definedName name="HLH9_17">#REF!</definedName>
    <definedName name="HLH9_18">#REF!</definedName>
    <definedName name="HLH9_19">#REF!</definedName>
    <definedName name="HLH9_20">#REF!</definedName>
    <definedName name="HLH9_6">#REF!</definedName>
    <definedName name="HLH9_8">#REF!</definedName>
    <definedName name="HLH9_9">#REF!</definedName>
    <definedName name="HO_RATES">#REF!</definedName>
    <definedName name="HO_SUM">#REF!</definedName>
    <definedName name="hoc">55000</definedName>
    <definedName name="HOH2Perc_10">#REF!</definedName>
    <definedName name="HOH2Perc_11">#REF!</definedName>
    <definedName name="HOH2Perc_12">#REF!</definedName>
    <definedName name="HOH2Perc_13">#REF!</definedName>
    <definedName name="HOH2Perc_14">#REF!</definedName>
    <definedName name="HOH2Perc_15">#REF!</definedName>
    <definedName name="HOH2Perc_16">#REF!</definedName>
    <definedName name="HOH2Perc_17">#REF!</definedName>
    <definedName name="HOH2Perc_18">#REF!</definedName>
    <definedName name="HOH2Perc_19">#REF!</definedName>
    <definedName name="HOH2Perc_20">#REF!</definedName>
    <definedName name="HOH2Perc_6">#REF!</definedName>
    <definedName name="HOH2Perc_8">#REF!</definedName>
    <definedName name="HOH2Perc_9">#REF!</definedName>
    <definedName name="HOH2SPerc_10">#REF!</definedName>
    <definedName name="HOH2SPerc_11">#REF!</definedName>
    <definedName name="HOH2SPerc_12">#REF!</definedName>
    <definedName name="HOH2SPerc_13">#REF!</definedName>
    <definedName name="HOH2SPerc_14">#REF!</definedName>
    <definedName name="HOH2SPerc_15">#REF!</definedName>
    <definedName name="HOH2SPerc_16">#REF!</definedName>
    <definedName name="HOH2SPerc_17">#REF!</definedName>
    <definedName name="HOH2SPerc_18">#REF!</definedName>
    <definedName name="HOH2SPerc_19">#REF!</definedName>
    <definedName name="HOH2SPerc_20">#REF!</definedName>
    <definedName name="HOH2SPerc_6">#REF!</definedName>
    <definedName name="HOH2SPerc_8">#REF!</definedName>
    <definedName name="HOH2SPerc_9">#REF!</definedName>
    <definedName name="HOInertMW_10">#REF!</definedName>
    <definedName name="HOInertMW_11">#REF!</definedName>
    <definedName name="HOInertMW_12">#REF!</definedName>
    <definedName name="HOInertMW_13">#REF!</definedName>
    <definedName name="HOInertMW_14">#REF!</definedName>
    <definedName name="HOInertMW_15">#REF!</definedName>
    <definedName name="HOInertMW_16">#REF!</definedName>
    <definedName name="HOInertMW_17">#REF!</definedName>
    <definedName name="HOInertMW_18">#REF!</definedName>
    <definedName name="HOInertMW_19">#REF!</definedName>
    <definedName name="HOInertMW_20">#REF!</definedName>
    <definedName name="HOInertMW_6">#REF!</definedName>
    <definedName name="HOInertMW_8">#REF!</definedName>
    <definedName name="HOInertMW_9">#REF!</definedName>
    <definedName name="HoleDiam">#REF!</definedName>
    <definedName name="HOME_MANP">#REF!</definedName>
    <definedName name="HOMEOFFICE_COST">#REF!</definedName>
    <definedName name="HOOK1">#REF!</definedName>
    <definedName name="HOOK2">#REF!</definedName>
    <definedName name="HOOK3">#REF!</definedName>
    <definedName name="HOOK4">#REF!</definedName>
    <definedName name="hook5">#REF!</definedName>
    <definedName name="hook6">#REF!</definedName>
    <definedName name="HOOKUP">#REF!</definedName>
    <definedName name="HORATE">#REF!</definedName>
    <definedName name="Hos">#REF!</definedName>
    <definedName name="HOSERV">#REF!</definedName>
    <definedName name="HotProfilePest_10">#REF!</definedName>
    <definedName name="HotProfilePest_11">#REF!</definedName>
    <definedName name="HotProfilePest_12">#REF!</definedName>
    <definedName name="HotProfilePest_13">#REF!</definedName>
    <definedName name="HotProfilePest_14">#REF!</definedName>
    <definedName name="HotProfilePest_15">#REF!</definedName>
    <definedName name="HotProfilePest_16">#REF!</definedName>
    <definedName name="HotProfilePest_17">#REF!</definedName>
    <definedName name="HotProfilePest_18">#REF!</definedName>
    <definedName name="HotProfilePest_19">#REF!</definedName>
    <definedName name="HotProfilePest_20">#REF!</definedName>
    <definedName name="HotProfilePest_6">#REF!</definedName>
    <definedName name="HotProfilePest_8">#REF!</definedName>
    <definedName name="HotProfilePest_9">#REF!</definedName>
    <definedName name="Hotside_10">#REF!</definedName>
    <definedName name="Hotside_11">#REF!</definedName>
    <definedName name="Hotside_12">#REF!</definedName>
    <definedName name="Hotside_13">#REF!</definedName>
    <definedName name="Hotside_14">#REF!</definedName>
    <definedName name="Hotside_15">#REF!</definedName>
    <definedName name="Hotside_16">#REF!</definedName>
    <definedName name="Hotside_17">#REF!</definedName>
    <definedName name="Hotside_18">#REF!</definedName>
    <definedName name="Hotside_19">#REF!</definedName>
    <definedName name="Hotside_20">#REF!</definedName>
    <definedName name="Hotside_6">#REF!</definedName>
    <definedName name="Hotside_8">#REF!</definedName>
    <definedName name="Hotside_9">#REF!</definedName>
    <definedName name="HotSideProfile_10">#REF!</definedName>
    <definedName name="HotSideProfile_11">#REF!</definedName>
    <definedName name="HotSideProfile_12">#REF!</definedName>
    <definedName name="HotSideProfile_13">#REF!</definedName>
    <definedName name="HotSideProfile_14">#REF!</definedName>
    <definedName name="HotSideProfile_15">#REF!</definedName>
    <definedName name="HotSideProfile_16">#REF!</definedName>
    <definedName name="HotSideProfile_17">#REF!</definedName>
    <definedName name="HotSideProfile_18">#REF!</definedName>
    <definedName name="HotSideProfile_19">#REF!</definedName>
    <definedName name="HotSideProfile_20">#REF!</definedName>
    <definedName name="HotSideProfile_6">#REF!</definedName>
    <definedName name="HotSideProfile_8">#REF!</definedName>
    <definedName name="HotSideProfile_9">#REF!</definedName>
    <definedName name="hourlyrate">#REF!</definedName>
    <definedName name="HOURS_ENG_COST_PER_HOUR">#REF!</definedName>
    <definedName name="HOURS_ENG_SELL_PER_HOUR">#REF!</definedName>
    <definedName name="HOURS_PER_DAY_PERTH">#REF!</definedName>
    <definedName name="HOVH2MFLOW_10">#REF!</definedName>
    <definedName name="HOVH2MFLOW_11">#REF!</definedName>
    <definedName name="HOVH2MFLOW_12">#REF!</definedName>
    <definedName name="HOVH2MFLOW_13">#REF!</definedName>
    <definedName name="HOVH2MFLOW_14">#REF!</definedName>
    <definedName name="HOVH2MFLOW_15">#REF!</definedName>
    <definedName name="HOVH2MFLOW_16">#REF!</definedName>
    <definedName name="HOVH2MFLOW_17">#REF!</definedName>
    <definedName name="HOVH2MFLOW_18">#REF!</definedName>
    <definedName name="HOVH2MFLOW_19">#REF!</definedName>
    <definedName name="HOVH2MFLOW_20">#REF!</definedName>
    <definedName name="HOVH2MFLOW_6">#REF!</definedName>
    <definedName name="HOVH2MFLOW_8">#REF!</definedName>
    <definedName name="HOVH2MFLOW_9">#REF!</definedName>
    <definedName name="HOVH2MW_10">#REF!</definedName>
    <definedName name="HOVH2MW_11">#REF!</definedName>
    <definedName name="HOVH2MW_12">#REF!</definedName>
    <definedName name="HOVH2MW_13">#REF!</definedName>
    <definedName name="HOVH2MW_14">#REF!</definedName>
    <definedName name="HOVH2MW_15">#REF!</definedName>
    <definedName name="HOVH2MW_16">#REF!</definedName>
    <definedName name="HOVH2MW_17">#REF!</definedName>
    <definedName name="HOVH2MW_18">#REF!</definedName>
    <definedName name="HOVH2MW_19">#REF!</definedName>
    <definedName name="HOVH2MW_20">#REF!</definedName>
    <definedName name="HOVH2MW_6">#REF!</definedName>
    <definedName name="HOVH2MW_8">#REF!</definedName>
    <definedName name="HOVH2MW_9">#REF!</definedName>
    <definedName name="HOVH2OMW_10">#REF!</definedName>
    <definedName name="HOVH2OMW_11">#REF!</definedName>
    <definedName name="HOVH2OMW_12">#REF!</definedName>
    <definedName name="HOVH2OMW_13">#REF!</definedName>
    <definedName name="HOVH2OMW_14">#REF!</definedName>
    <definedName name="HOVH2OMW_15">#REF!</definedName>
    <definedName name="HOVH2OMW_16">#REF!</definedName>
    <definedName name="HOVH2OMW_17">#REF!</definedName>
    <definedName name="HOVH2OMW_18">#REF!</definedName>
    <definedName name="HOVH2OMW_19">#REF!</definedName>
    <definedName name="HOVH2OMW_20">#REF!</definedName>
    <definedName name="HOVH2OMW_6">#REF!</definedName>
    <definedName name="HOVH2OMW_8">#REF!</definedName>
    <definedName name="HOVH2OMW_9">#REF!</definedName>
    <definedName name="HOVHCBNMFLOW_10">#REF!</definedName>
    <definedName name="HOVHCBNMFLOW_11">#REF!</definedName>
    <definedName name="HOVHCBNMFLOW_12">#REF!</definedName>
    <definedName name="HOVHCBNMFLOW_13">#REF!</definedName>
    <definedName name="HOVHCBNMFLOW_14">#REF!</definedName>
    <definedName name="HOVHCBNMFLOW_15">#REF!</definedName>
    <definedName name="HOVHCBNMFLOW_16">#REF!</definedName>
    <definedName name="HOVHCBNMFLOW_17">#REF!</definedName>
    <definedName name="HOVHCBNMFLOW_18">#REF!</definedName>
    <definedName name="HOVHCBNMFLOW_19">#REF!</definedName>
    <definedName name="HOVHCBNMFLOW_20">#REF!</definedName>
    <definedName name="HOVHCBNMFLOW_6">#REF!</definedName>
    <definedName name="HOVHCBNMFLOW_8">#REF!</definedName>
    <definedName name="HOVHCBNMFLOW_9">#REF!</definedName>
    <definedName name="HOVHCBNMW_10">#REF!</definedName>
    <definedName name="HOVHCBNMW_11">#REF!</definedName>
    <definedName name="HOVHCBNMW_12">#REF!</definedName>
    <definedName name="HOVHCBNMW_13">#REF!</definedName>
    <definedName name="HOVHCBNMW_14">#REF!</definedName>
    <definedName name="HOVHCBNMW_15">#REF!</definedName>
    <definedName name="HOVHCBNMW_16">#REF!</definedName>
    <definedName name="HOVHCBNMW_17">#REF!</definedName>
    <definedName name="HOVHCBNMW_18">#REF!</definedName>
    <definedName name="HOVHCBNMW_19">#REF!</definedName>
    <definedName name="HOVHCBNMW_20">#REF!</definedName>
    <definedName name="HOVHCBNMW_6">#REF!</definedName>
    <definedName name="HOVHCBNMW_8">#REF!</definedName>
    <definedName name="HOVHCBNMW_9">#REF!</definedName>
    <definedName name="How">#REF!</definedName>
    <definedName name="Howt">#REF!</definedName>
    <definedName name="HPDesign_10_U">#REF!</definedName>
    <definedName name="HPDesign_10_V">#REF!</definedName>
    <definedName name="HPDesign_11_U">#REF!</definedName>
    <definedName name="HPDesign_11_V">#REF!</definedName>
    <definedName name="HPDesign_12_U">#REF!</definedName>
    <definedName name="HPDesign_12_V">#REF!</definedName>
    <definedName name="HPDesign_13_U">#REF!</definedName>
    <definedName name="HPDesign_13_V">#REF!</definedName>
    <definedName name="HPDesign_14_U">#REF!</definedName>
    <definedName name="HPDesign_14_V">#REF!</definedName>
    <definedName name="HPDesign_15_U">#REF!</definedName>
    <definedName name="HPDesign_15_V">#REF!</definedName>
    <definedName name="HPDesign_16_U">#REF!</definedName>
    <definedName name="HPDesign_16_V">#REF!</definedName>
    <definedName name="HPDesign_17_U">#REF!</definedName>
    <definedName name="HPDesign_17_V">#REF!</definedName>
    <definedName name="HPDesign_18_U">#REF!</definedName>
    <definedName name="HPDesign_18_V">#REF!</definedName>
    <definedName name="HPDesign_19_U">#REF!</definedName>
    <definedName name="HPDesign_19_V">#REF!</definedName>
    <definedName name="HPDesign_20_U">#REF!</definedName>
    <definedName name="HPDesign_20_V">#REF!</definedName>
    <definedName name="HPDesign_6_U">#REF!</definedName>
    <definedName name="HPDesign_6_V">#REF!</definedName>
    <definedName name="HPDesign_8_U">#REF!</definedName>
    <definedName name="HPDesign_8_V">#REF!</definedName>
    <definedName name="HPDesign_9_U">#REF!</definedName>
    <definedName name="HPDesign_9_V">#REF!</definedName>
    <definedName name="HPipeD">#REF!</definedName>
    <definedName name="HPipeL">#REF!</definedName>
    <definedName name="HPressDrop_10_U">#REF!</definedName>
    <definedName name="HPressDrop_10_V">#REF!</definedName>
    <definedName name="HPressDrop_11_U">#REF!</definedName>
    <definedName name="HPressDrop_11_V">#REF!</definedName>
    <definedName name="HPressDrop_12_U">#REF!</definedName>
    <definedName name="HPressDrop_12_V">#REF!</definedName>
    <definedName name="HPressDrop_13_U">#REF!</definedName>
    <definedName name="HPressDrop_13_V">#REF!</definedName>
    <definedName name="HPressDrop_14_U">#REF!</definedName>
    <definedName name="HPressDrop_14_V">#REF!</definedName>
    <definedName name="HPressDrop_15_U">#REF!</definedName>
    <definedName name="HPressDrop_15_V">#REF!</definedName>
    <definedName name="HPressDrop_16_U">#REF!</definedName>
    <definedName name="HPressDrop_16_V">#REF!</definedName>
    <definedName name="HPressDrop_17_U">#REF!</definedName>
    <definedName name="HPressDrop_17_V">#REF!</definedName>
    <definedName name="HPressDrop_18_U">#REF!</definedName>
    <definedName name="HPressDrop_18_V">#REF!</definedName>
    <definedName name="HPressDrop_19_U">#REF!</definedName>
    <definedName name="HPressDrop_19_V">#REF!</definedName>
    <definedName name="HPressDrop_20_U">#REF!</definedName>
    <definedName name="HPressDrop_20_V">#REF!</definedName>
    <definedName name="HPressDrop_6_U">#REF!</definedName>
    <definedName name="HPressDrop_6_V">#REF!</definedName>
    <definedName name="HPressDrop_8_U">#REF!</definedName>
    <definedName name="HPressDrop_8_V">#REF!</definedName>
    <definedName name="HPressDrop_9_U">#REF!</definedName>
    <definedName name="HPressDrop_9_V">#REF!</definedName>
    <definedName name="HPS">#REF!</definedName>
    <definedName name="hrhth" hidden="1">{#N/A,#N/A,TRUE,"SUM";#N/A,#N/A,TRUE,"EE";#N/A,#N/A,TRUE,"AC";#N/A,#N/A,TRUE,"SN"}</definedName>
    <definedName name="HRS">#REF!</definedName>
    <definedName name="HRTT" localSheetId="0">BlankMacro1</definedName>
    <definedName name="HRTT">BlankMacro1</definedName>
    <definedName name="Hs">#REF!</definedName>
    <definedName name="HSB">#REF!</definedName>
    <definedName name="hsbgr4bb">#N/A</definedName>
    <definedName name="HSCT3">0.1</definedName>
    <definedName name="hsdc1">#REF!</definedName>
    <definedName name="HSDN">2.5</definedName>
    <definedName name="HSHH">#REF!</definedName>
    <definedName name="HSHHUT">#REF!</definedName>
    <definedName name="HSSL">#REF!</definedName>
    <definedName name="hßm4">#REF!</definedName>
    <definedName name="HSVC1">#REF!</definedName>
    <definedName name="HSVC2">#REF!</definedName>
    <definedName name="HSVC3">#REF!</definedName>
    <definedName name="HTDesign_10_U">#REF!</definedName>
    <definedName name="HTDesign_10_V">#REF!</definedName>
    <definedName name="HTDesign_11_U">#REF!</definedName>
    <definedName name="HTDesign_11_V">#REF!</definedName>
    <definedName name="HTDesign_12_U">#REF!</definedName>
    <definedName name="HTDesign_12_V">#REF!</definedName>
    <definedName name="HTDesign_13_U">#REF!</definedName>
    <definedName name="HTDesign_13_V">#REF!</definedName>
    <definedName name="HTDesign_14_U">#REF!</definedName>
    <definedName name="HTDesign_14_V">#REF!</definedName>
    <definedName name="HTDesign_15_U">#REF!</definedName>
    <definedName name="HTDesign_15_V">#REF!</definedName>
    <definedName name="HTDesign_16_U">#REF!</definedName>
    <definedName name="HTDesign_16_V">#REF!</definedName>
    <definedName name="HTDesign_17_U">#REF!</definedName>
    <definedName name="HTDesign_17_V">#REF!</definedName>
    <definedName name="HTDesign_18_U">#REF!</definedName>
    <definedName name="HTDesign_18_V">#REF!</definedName>
    <definedName name="HTDesign_19_U">#REF!</definedName>
    <definedName name="HTDesign_19_V">#REF!</definedName>
    <definedName name="HTDesign_20_U">#REF!</definedName>
    <definedName name="HTDesign_20_V">#REF!</definedName>
    <definedName name="HTDesign_6_U">#REF!</definedName>
    <definedName name="HTDesign_6_V">#REF!</definedName>
    <definedName name="HTDesign_8_U">#REF!</definedName>
    <definedName name="HTDesign_8_V">#REF!</definedName>
    <definedName name="HTDesign_9_U">#REF!</definedName>
    <definedName name="HTDesign_9_V">#REF!</definedName>
    <definedName name="hthntntw">#REF!</definedName>
    <definedName name="HTML" hidden="1">{"'장비'!$A$3:$M$12"}</definedName>
    <definedName name="HTML_AAA" hidden="1">{"'Sheet1'!$L$16"}</definedName>
    <definedName name="HTML_CodePage" hidden="1">949</definedName>
    <definedName name="HTML_Control" hidden="1">{"'con_010'!$A$1:$AN$63"}</definedName>
    <definedName name="HTML_Control1" hidden="1">{"'ｺｽﾄ予算ﾍｯﾀﾞ'!$I$5:$K$6","'ｺｽﾄ予算ﾍｯﾀﾞ'!$A$1:$K$44"}</definedName>
    <definedName name="HTML_Control2" hidden="1">{"'Sheet1'!$A$3:$I$11"}</definedName>
    <definedName name="HTML_Description" hidden="1">""</definedName>
    <definedName name="HTML_Email" hidden="1">""</definedName>
    <definedName name="HTML_Header" hidden="1">"Construction SOV"</definedName>
    <definedName name="HTML_LastUpdate" hidden="1">"03-17-00"</definedName>
    <definedName name="HTML_LineAfter" hidden="1">FALSE</definedName>
    <definedName name="HTML_LineBefore" hidden="1">TRUE</definedName>
    <definedName name="HTML_Name" hidden="1">"skec"</definedName>
    <definedName name="HTML_OBDlg2" hidden="1">TRUE</definedName>
    <definedName name="HTML_OBDlg3" hidden="1">TRUE</definedName>
    <definedName name="HTML_OBDlg4" hidden="1">TRUE</definedName>
    <definedName name="HTML_OS" hidden="1">0</definedName>
    <definedName name="HTML_PathFile" hidden="1">"C:\My Documents\Const_Sov_REV\MyHTML.htm"</definedName>
    <definedName name="HTML_PathTemplate" hidden="1">"C:\My Documents\Const_Sov_REV\HTMLTemp.htm"</definedName>
    <definedName name="HTML_Title" hidden="1">"SOV"</definedName>
    <definedName name="HTML1" hidden="1">{"'Sheet1'!$L$16"}</definedName>
    <definedName name="HTML1_1" hidden="1">"'[97중역.xls]DM~11-1B'!$A$8:$BK$21"</definedName>
    <definedName name="HTML1_10" hidden="1">"leetler@bears.doosan.com"</definedName>
    <definedName name="HTML1_11" hidden="1">1</definedName>
    <definedName name="HTML1_12" hidden="1">"D:\DATA97-1\정기보고\xlstest1.htm"</definedName>
    <definedName name="HTML1_2" hidden="1">1</definedName>
    <definedName name="HTML1_3" hidden="1">"'97 중역회의"</definedName>
    <definedName name="HTML1_4" hidden="1">"'97. 11월 수주"</definedName>
    <definedName name="HTML1_5" hidden="1">""</definedName>
    <definedName name="HTML1_6" hidden="1">1</definedName>
    <definedName name="HTML1_7" hidden="1">1</definedName>
    <definedName name="HTML1_8" hidden="1">"97-11-07"</definedName>
    <definedName name="HTML1_9" hidden="1">"이동호"</definedName>
    <definedName name="Htmlcontrol">{"'Sheet1'!$A$4","'Sheet1'!$A$9:$G$28"}</definedName>
    <definedName name="HTMLCount" hidden="1">1</definedName>
    <definedName name="HTNC">#REF!</definedName>
    <definedName name="HTOT1">#REF!</definedName>
    <definedName name="HTS">#REF!</definedName>
    <definedName name="htsetyhter" localSheetId="0">BlankMacro1</definedName>
    <definedName name="htsetyhter">BlankMacro1</definedName>
    <definedName name="HTVL">#REF!</definedName>
    <definedName name="Htwt">#REF!</definedName>
    <definedName name="huy" hidden="1">{"'Sheet1'!$L$16"}</definedName>
    <definedName name="HVacDesign_10">#REF!</definedName>
    <definedName name="HVacDesign_11">#REF!</definedName>
    <definedName name="HVacDesign_12">#REF!</definedName>
    <definedName name="HVacDesign_13">#REF!</definedName>
    <definedName name="HVacDesign_14">#REF!</definedName>
    <definedName name="HVacDesign_15">#REF!</definedName>
    <definedName name="HVacDesign_16">#REF!</definedName>
    <definedName name="HVacDesign_17">#REF!</definedName>
    <definedName name="HVacDesign_18">#REF!</definedName>
    <definedName name="HVacDesign_19">#REF!</definedName>
    <definedName name="HVacDesign_20">#REF!</definedName>
    <definedName name="HVacDesign_6">#REF!</definedName>
    <definedName name="HVacDesign_8">#REF!</definedName>
    <definedName name="HVacDesign_9">#REF!</definedName>
    <definedName name="HVacPS_10">#REF!</definedName>
    <definedName name="HVacPS_11">#REF!</definedName>
    <definedName name="HVacPS_12">#REF!</definedName>
    <definedName name="HVacPS_13">#REF!</definedName>
    <definedName name="HVacPS_14">#REF!</definedName>
    <definedName name="HVacPS_15">#REF!</definedName>
    <definedName name="HVacPS_16">#REF!</definedName>
    <definedName name="HVacPS_17">#REF!</definedName>
    <definedName name="HVacPS_18">#REF!</definedName>
    <definedName name="HVacPS_19">#REF!</definedName>
    <definedName name="HVacPS_20">#REF!</definedName>
    <definedName name="HVacPS_6">#REF!</definedName>
    <definedName name="HVacPS_8">#REF!</definedName>
    <definedName name="HVacPS_9">#REF!</definedName>
    <definedName name="hvcables">#REF!</definedName>
    <definedName name="Hvy_Eqt_FC">#REF!</definedName>
    <definedName name="Hvy_Eqt_LC">#REF!</definedName>
    <definedName name="Hvy_McxMth">#REF!</definedName>
    <definedName name="HW">#REF!</definedName>
    <definedName name="HWB">#REF!</definedName>
    <definedName name="hwpg">#REF!</definedName>
    <definedName name="HXAS" localSheetId="0">BlankMacro1</definedName>
    <definedName name="HXAS">BlankMacro1</definedName>
    <definedName name="HYD_HP">#REF!</definedName>
    <definedName name="Hyd_P">#REF!</definedName>
    <definedName name="HYJ">#N/A</definedName>
    <definedName name="HYOUSHI">#REF!</definedName>
    <definedName name="hytuytrrrr" localSheetId="0">BlankMacro1</definedName>
    <definedName name="hytuytrrrr">BlankMacro1</definedName>
    <definedName name="hywey" hidden="1">{#N/A,#N/A,FALSE,"CCTV"}</definedName>
    <definedName name="I">#REF!</definedName>
    <definedName name="i_?3">#REF!</definedName>
    <definedName name="i_E">#REF!</definedName>
    <definedName name="i_E__.3">#REF!</definedName>
    <definedName name="i_E_O">#REF!</definedName>
    <definedName name="i_E_O__.3">#REF!</definedName>
    <definedName name="i7y">#REF!</definedName>
    <definedName name="IBD00110チェック仕様" hidden="1">{"'Sheet1'!$A$3:$I$11"}</definedName>
    <definedName name="IBE09000チェック仕様" hidden="1">{"'Sheet1'!$A$3:$I$11"}</definedName>
    <definedName name="iblt">#REF!</definedName>
    <definedName name="icblh">#REF!</definedName>
    <definedName name="icbll">#REF!</definedName>
    <definedName name="icblm">#REF!</definedName>
    <definedName name="icblt">#REF!</definedName>
    <definedName name="iccoh">#REF!</definedName>
    <definedName name="iccol">#REF!</definedName>
    <definedName name="iccom">#REF!</definedName>
    <definedName name="iccot">#REF!</definedName>
    <definedName name="iccsh">#REF!</definedName>
    <definedName name="iccsl">#REF!</definedName>
    <definedName name="iccsm">#REF!</definedName>
    <definedName name="iccst">#REF!</definedName>
    <definedName name="icelh">#REF!</definedName>
    <definedName name="icell">#REF!</definedName>
    <definedName name="icemm">#REF!</definedName>
    <definedName name="iceom">#REF!</definedName>
    <definedName name="icett">#REF!</definedName>
    <definedName name="iclbm">#REF!</definedName>
    <definedName name="iclem">#REF!</definedName>
    <definedName name="icllh">#REF!</definedName>
    <definedName name="iclll">#REF!</definedName>
    <definedName name="icltt">#REF!</definedName>
    <definedName name="icot">#REF!</definedName>
    <definedName name="icpah">#REF!</definedName>
    <definedName name="icpal">#REF!</definedName>
    <definedName name="icpam">#REF!</definedName>
    <definedName name="icpat">#REF!</definedName>
    <definedName name="icpbm">#REF!</definedName>
    <definedName name="icpem">#REF!</definedName>
    <definedName name="icpfh">#REF!</definedName>
    <definedName name="icpfl">#REF!</definedName>
    <definedName name="icpfm">#REF!</definedName>
    <definedName name="icpft">#REF!</definedName>
    <definedName name="icpih">#REF!</definedName>
    <definedName name="icpil">#REF!</definedName>
    <definedName name="icpim">#REF!</definedName>
    <definedName name="icpit">#REF!</definedName>
    <definedName name="icplh">#REF!</definedName>
    <definedName name="icpll">#REF!</definedName>
    <definedName name="icplt">#REF!</definedName>
    <definedName name="icst">#REF!</definedName>
    <definedName name="icsth">#REF!</definedName>
    <definedName name="icstl">#REF!</definedName>
    <definedName name="icstm">#REF!</definedName>
    <definedName name="icstt">#REF!</definedName>
    <definedName name="ictth">#REF!</definedName>
    <definedName name="icttl">#REF!</definedName>
    <definedName name="icttm">#REF!</definedName>
    <definedName name="icttt">#REF!</definedName>
    <definedName name="ID">#REF!</definedName>
    <definedName name="IDColumn">#REF!</definedName>
    <definedName name="IDL_Total_Cost_FC">#REF!</definedName>
    <definedName name="IDL_Total_Cost_LC">#REF!</definedName>
    <definedName name="IDL_Total_MM">#REF!</definedName>
    <definedName name="IDLAB_COST">#REF!</definedName>
    <definedName name="IDLandS_Peak_MP">#REF!</definedName>
    <definedName name="ie">#REF!</definedName>
    <definedName name="IEC_ANSI">#REF!</definedName>
    <definedName name="IELWSALES">#REF!</definedName>
    <definedName name="IELYSALES">#REF!</definedName>
    <definedName name="IEPLANSALES">#REF!</definedName>
    <definedName name="IESP">#REF!</definedName>
    <definedName name="iett">#REF!</definedName>
    <definedName name="If">#REF!</definedName>
    <definedName name="ii">#REF!</definedName>
    <definedName name="iiouolkll" hidden="1">{#N/A,#N/A,FALSE,"CCTV"}</definedName>
    <definedName name="IK" localSheetId="0">BlankMacro1</definedName>
    <definedName name="IK">BlankMacro1</definedName>
    <definedName name="ikegju" hidden="1">{#N/A,#N/A,FALSE,"CCTV"}</definedName>
    <definedName name="IKJ" localSheetId="0">BlankMacro1</definedName>
    <definedName name="IKJ">BlankMacro1</definedName>
    <definedName name="IKL" localSheetId="0">BlankMacro1</definedName>
    <definedName name="IKL">BlankMacro1</definedName>
    <definedName name="iksgusew" hidden="1">{#N/A,#N/A,FALSE,"CCTV"}</definedName>
    <definedName name="ILK" localSheetId="0">BlankMacro1</definedName>
    <definedName name="ILK">BlankMacro1</definedName>
    <definedName name="iltt">#REF!</definedName>
    <definedName name="IMMS">#REF!</definedName>
    <definedName name="IMPORT">#REF!</definedName>
    <definedName name="IMPORTMENU">#REF!</definedName>
    <definedName name="in">#REF!</definedName>
    <definedName name="In_10">#REF!</definedName>
    <definedName name="In_11">#REF!</definedName>
    <definedName name="In_12">#REF!</definedName>
    <definedName name="In_13">#REF!</definedName>
    <definedName name="In_14">#REF!</definedName>
    <definedName name="In_15">#REF!</definedName>
    <definedName name="In_16">#REF!</definedName>
    <definedName name="In_17">#REF!</definedName>
    <definedName name="In_18">#REF!</definedName>
    <definedName name="In_19">#REF!</definedName>
    <definedName name="In_20">#REF!</definedName>
    <definedName name="In_6">#REF!</definedName>
    <definedName name="In_8">#REF!</definedName>
    <definedName name="In_9">#REF!</definedName>
    <definedName name="in_mm">#REF!</definedName>
    <definedName name="INCREASED">#REF!</definedName>
    <definedName name="ind">#REF!</definedName>
    <definedName name="IND_LAB">#REF!</definedName>
    <definedName name="IND_LAB_COST">#REF!</definedName>
    <definedName name="Index">#REF!</definedName>
    <definedName name="indirect">#REF!</definedName>
    <definedName name="INDMANP">#REF!</definedName>
    <definedName name="INETOTHER">#REF!</definedName>
    <definedName name="INETPPE">#REF!</definedName>
    <definedName name="InfoDialog">"Dialogfeldrahmen 1"</definedName>
    <definedName name="INGC1">#REF!</definedName>
    <definedName name="INN_10">#REF!</definedName>
    <definedName name="INN_11">#REF!</definedName>
    <definedName name="INN_12">#REF!</definedName>
    <definedName name="INN_13">#REF!</definedName>
    <definedName name="INN_14">#REF!</definedName>
    <definedName name="INN_15">#REF!</definedName>
    <definedName name="INN_16">#REF!</definedName>
    <definedName name="INN_17">#REF!</definedName>
    <definedName name="INN_18">#REF!</definedName>
    <definedName name="INN_19">#REF!</definedName>
    <definedName name="INN_20">#REF!</definedName>
    <definedName name="INN_6">#REF!</definedName>
    <definedName name="INN_8">#REF!</definedName>
    <definedName name="INN_9">#REF!</definedName>
    <definedName name="Inq_List">#REF!</definedName>
    <definedName name="Inq_No">#REF!</definedName>
    <definedName name="Inq_No.">#REF!</definedName>
    <definedName name="INQ3100BQ">#REF!</definedName>
    <definedName name="INQ3200BQ">#REF!</definedName>
    <definedName name="INQ3300BQ">#REF!</definedName>
    <definedName name="INQ3400BQ">#REF!</definedName>
    <definedName name="INQ3500BQ">#REF!</definedName>
    <definedName name="INQ3600BQ">#REF!</definedName>
    <definedName name="INQ3700BQ">#REF!</definedName>
    <definedName name="INQ3800BQ">#REF!</definedName>
    <definedName name="Ins_MR">#REF!</definedName>
    <definedName name="Ins_MR_Pct">#REF!</definedName>
    <definedName name="Ins_Total">#REF!</definedName>
    <definedName name="Inspec_Sup_Mgnt_Rate">#REF!</definedName>
    <definedName name="inst">#REF!</definedName>
    <definedName name="inst_command">[0]!inst_command</definedName>
    <definedName name="inst_file_copy">[0]!inst_file_copy</definedName>
    <definedName name="inst_modul.instrument_exit">[0]!inst_modul.instrument_exit</definedName>
    <definedName name="inst_modul.instrument_next">[0]!inst_modul.instrument_next</definedName>
    <definedName name="inst_modul.instrument_pre">[0]!inst_modul.instrument_pre</definedName>
    <definedName name="inst_modul.instrument_transfer">[0]!inst_modul.instrument_transfer</definedName>
    <definedName name="Install_Cost">#REF!</definedName>
    <definedName name="Install_Time">#REF!</definedName>
    <definedName name="INSTDKADU">#REF!</definedName>
    <definedName name="INSTNFGP">#REF!</definedName>
    <definedName name="INSTNGL4">#REF!</definedName>
    <definedName name="INSTPGM">#REF!</definedName>
    <definedName name="INSTPIPELINE">#REF!</definedName>
    <definedName name="Instrument" hidden="1">{"'CATALO(8)'!$B$1:$G$49"}</definedName>
    <definedName name="Instrumention220704" hidden="1">{#N/A,#N/A,FALSE,"Tankage Work";#N/A,#N/A,FALSE,"Piping Work";#N/A,#N/A,FALSE,"Equpt. Install.";#N/A,#N/A,FALSE,"Civil Work";#N/A,#N/A,FALSE,"Structural Work";#N/A,#N/A,FALSE,"Electrical Work";#N/A,#N/A,FALSE,"Instrument Work"}</definedName>
    <definedName name="InstrumentSUM_L">#REF!,#REF!</definedName>
    <definedName name="InstrumentSUM_M">#REF!</definedName>
    <definedName name="INSTTANK">#REF!</definedName>
    <definedName name="insu">#REF!</definedName>
    <definedName name="INSUL">1</definedName>
    <definedName name="Int">#REF!</definedName>
    <definedName name="Interest_Rate">#REF!</definedName>
    <definedName name="IntFreeCred">#REF!</definedName>
    <definedName name="INVOICED">#REF!</definedName>
    <definedName name="IO">#REF!</definedName>
    <definedName name="ioblh">#REF!</definedName>
    <definedName name="iobll">#REF!</definedName>
    <definedName name="ioblm">#REF!</definedName>
    <definedName name="ioblt">#REF!</definedName>
    <definedName name="iocoh">#REF!</definedName>
    <definedName name="iocol">#REF!</definedName>
    <definedName name="iocom">#REF!</definedName>
    <definedName name="iocot">#REF!</definedName>
    <definedName name="iocsh">#REF!</definedName>
    <definedName name="iocsl">#REF!</definedName>
    <definedName name="iocsm">#REF!</definedName>
    <definedName name="iocst">#REF!</definedName>
    <definedName name="ioelh">#REF!</definedName>
    <definedName name="ioell">#REF!</definedName>
    <definedName name="ioemm">#REF!</definedName>
    <definedName name="ioeom">#REF!</definedName>
    <definedName name="ioett">#REF!</definedName>
    <definedName name="iolbm">#REF!</definedName>
    <definedName name="iolem">#REF!</definedName>
    <definedName name="iollh">#REF!</definedName>
    <definedName name="iolll">#REF!</definedName>
    <definedName name="ioltt">#REF!</definedName>
    <definedName name="iopah">#REF!</definedName>
    <definedName name="iopal">#REF!</definedName>
    <definedName name="iopam">#REF!</definedName>
    <definedName name="iopat">#REF!</definedName>
    <definedName name="iopbm">#REF!</definedName>
    <definedName name="iopem">#REF!</definedName>
    <definedName name="iopfh">#REF!</definedName>
    <definedName name="iopfl">#REF!</definedName>
    <definedName name="iopfm">#REF!</definedName>
    <definedName name="iopft">#REF!</definedName>
    <definedName name="iopih">#REF!</definedName>
    <definedName name="iopil">#REF!</definedName>
    <definedName name="iopim">#REF!</definedName>
    <definedName name="iopit">#REF!</definedName>
    <definedName name="ioplh">#REF!</definedName>
    <definedName name="iopll">#REF!</definedName>
    <definedName name="ioplt">#REF!</definedName>
    <definedName name="iosth">#REF!</definedName>
    <definedName name="iostl">#REF!</definedName>
    <definedName name="iostm">#REF!</definedName>
    <definedName name="iostt">#REF!</definedName>
    <definedName name="iotth">#REF!</definedName>
    <definedName name="iottl">#REF!</definedName>
    <definedName name="iottm">#REF!</definedName>
    <definedName name="iottt">#REF!</definedName>
    <definedName name="IP">#REF!</definedName>
    <definedName name="ipat">#REF!</definedName>
    <definedName name="ipft">#REF!</definedName>
    <definedName name="IPHU">#REF!</definedName>
    <definedName name="IPipeL">#REF!</definedName>
    <definedName name="ipit">#REF!</definedName>
    <definedName name="ipmh">#REF!</definedName>
    <definedName name="IPT">#N/A</definedName>
    <definedName name="iptt">#REF!</definedName>
    <definedName name="IPU">#N/A</definedName>
    <definedName name="IssueMilestone">#REF!</definedName>
    <definedName name="IssueStatus">#REF!</definedName>
    <definedName name="istt">#REF!</definedName>
    <definedName name="Item_No">#REF!</definedName>
    <definedName name="ITEMNO">#REF!</definedName>
    <definedName name="ItemNo_10">#REF!</definedName>
    <definedName name="ItemNo_11">#REF!</definedName>
    <definedName name="ItemNo_12">#REF!</definedName>
    <definedName name="ItemNo_13">#REF!</definedName>
    <definedName name="ItemNo_14">#REF!</definedName>
    <definedName name="ItemNo_15">#REF!</definedName>
    <definedName name="ItemNo_16">#REF!</definedName>
    <definedName name="ItemNo_17">#REF!</definedName>
    <definedName name="ItemNo_18">#REF!</definedName>
    <definedName name="ItemNo_19">#REF!</definedName>
    <definedName name="ItemNo_20">#REF!</definedName>
    <definedName name="ItemNo_6">#REF!</definedName>
    <definedName name="ItemNo_8">#REF!</definedName>
    <definedName name="ItemNo_9">#REF!</definedName>
    <definedName name="ittt">#REF!</definedName>
    <definedName name="IU" localSheetId="0">BlankMacro1</definedName>
    <definedName name="IU">BlankMacro1</definedName>
    <definedName name="ix">#REF!</definedName>
    <definedName name="Ixxp">#REF!</definedName>
    <definedName name="Ixxpg">#REF!</definedName>
    <definedName name="Ixxs">#REF!</definedName>
    <definedName name="iy">#REF!</definedName>
    <definedName name="Iyyp">#REF!</definedName>
    <definedName name="Iyypg">#REF!</definedName>
    <definedName name="Iyys">#REF!</definedName>
    <definedName name="J">#REF!</definedName>
    <definedName name="j_filler">#REF!</definedName>
    <definedName name="J11_">#REF!</definedName>
    <definedName name="JA">1</definedName>
    <definedName name="Jan_EVS">#REF!</definedName>
    <definedName name="JB">#REF!</definedName>
    <definedName name="Jeon" hidden="1">{"'CATALO(8)'!$B$1:$G$49"}</definedName>
    <definedName name="Jeon1" hidden="1">{"'CATALO(8)'!$B$1:$G$49"}</definedName>
    <definedName name="JGJFJDJDJDJS">{"'장비'!$A$3:$M$12"}</definedName>
    <definedName name="jhfuh">#REF!</definedName>
    <definedName name="jhhhh" hidden="1">{#N/A,#N/A,FALSE,"CCTV"}</definedName>
    <definedName name="Jip" hidden="1">{"'CATALO(8)'!$B$1:$G$49"}</definedName>
    <definedName name="jjj" hidden="1">{"'CATALO(8)'!$B$1:$G$49"}</definedName>
    <definedName name="jjjjjjjjjj">#N/A</definedName>
    <definedName name="jk">#REF!</definedName>
    <definedName name="JKDFSJCSDKJ" hidden="1">{#N/A,#N/A,TRUE,"SUM";#N/A,#N/A,TRUE,"EE";#N/A,#N/A,TRUE,"AC";#N/A,#N/A,TRUE,"SN"}</definedName>
    <definedName name="JKHY">#REF!</definedName>
    <definedName name="jki" hidden="1">{#N/A,#N/A,TRUE,"SUM";#N/A,#N/A,TRUE,"EE";#N/A,#N/A,TRUE,"AC";#N/A,#N/A,TRUE,"SN"}</definedName>
    <definedName name="JKKKK" hidden="1">{#N/A,#N/A,FALSE,"지침";#N/A,#N/A,FALSE,"환경분석";#N/A,#N/A,FALSE,"Sheet16"}</definedName>
    <definedName name="jklphy" hidden="1">{#N/A,#N/A,FALSE,"CCTV"}</definedName>
    <definedName name="JOEHK">#REF!</definedName>
    <definedName name="JOINT">#REF!</definedName>
    <definedName name="joint_l">#REF!</definedName>
    <definedName name="JPY">119.2</definedName>
    <definedName name="JQHWSLO" localSheetId="0">BlankMacro1</definedName>
    <definedName name="JQHWSLO">BlankMacro1</definedName>
    <definedName name="jrk">#REF!</definedName>
    <definedName name="jrlfmf" hidden="1">{#N/A,#N/A,TRUE,"SUM";#N/A,#N/A,TRUE,"EE";#N/A,#N/A,TRUE,"AC";#N/A,#N/A,TRUE,"SN"}</definedName>
    <definedName name="ju">#REF!</definedName>
    <definedName name="JUI" localSheetId="0">BlankMacro1</definedName>
    <definedName name="JUI">BlankMacro1</definedName>
    <definedName name="Jul_EVS">#REF!</definedName>
    <definedName name="JUMP_COPY">#REF!</definedName>
    <definedName name="JUMP_COPY1">#REF!</definedName>
    <definedName name="JUMP_COPY2">#REF!</definedName>
    <definedName name="JUMP_PROJ1">#REF!</definedName>
    <definedName name="JUMP_PROJ2">#REF!</definedName>
    <definedName name="Jun_EVS">#REF!</definedName>
    <definedName name="JUNC_BOX">#REF!</definedName>
    <definedName name="JUNESALE" hidden="1">{#N/A,#N/A,FALSE,"지침";#N/A,#N/A,FALSE,"환경분석";#N/A,#N/A,FALSE,"Sheet16"}</definedName>
    <definedName name="JY" localSheetId="0">BlankMacro1</definedName>
    <definedName name="jy">#REF!</definedName>
    <definedName name="K" hidden="1">{#N/A,#N/A,FALSE,"B-001";#N/A,#N/A,FALSE,"B-002";#N/A,#N/A,FALSE,"B-003";#N/A,#N/A,FALSE,"B-004";#N/A,#N/A,FALSE,"B-005";#N/A,#N/A,FALSE,"B-010";#N/A,#N/A,FALSE,"C-001";#N/A,#N/A,FALSE,"C-002";#N/A,#N/A,FALSE,"C-003";#N/A,#N/A,FALSE,"C-004";#N/A,#N/A,FALSE,"C-005";#N/A,#N/A,FALSE,"C-010";#N/A,#N/A,FALSE,"D-001";#N/A,#N/A,FALSE,"D-003";#N/A,#N/A,FALSE,"E-001";#N/A,#N/A,FALSE,"E-002";#N/A,#N/A,FALSE,"E-011";#N/A,#N/A,FALSE,"E-012";#N/A,#N/A,FALSE,"F-001";#N/A,#N/A,FALSE,"F-005";#N/A,#N/A,FALSE,"J-001";#N/A,#N/A,FALSE,"J-002";#N/A,#N/A,FALSE,"J-003";#N/A,#N/A,FALSE,"J-004";#N/A,#N/A,FALSE,"J-005";#N/A,#N/A,FALSE,"J-006";#N/A,#N/A,FALSE,"J-008";#N/A,#N/A,FALSE,"J-009";#N/A,#N/A,FALSE,"J-011";#N/A,#N/A,FALSE,"J-012";#N/A,#N/A,FALSE,"J-014";#N/A,#N/A,FALSE,"J-017";#N/A,#N/A,FALSE,"L-001";#N/A,#N/A,FALSE,"L-002";#N/A,#N/A,FALSE,"L-003";#N/A,#N/A,FALSE,"L-004";#N/A,#N/A,FALSE,"L-005";#N/A,#N/A,FALSE,"L-006";#N/A,#N/A,FALSE,"L-007";#N/A,#N/A,FALSE,"L-051";#N/A,#N/A,FALSE,"L-052";#N/A,#N/A,FALSE,"L-053";#N/A,#N/A,FALSE,"L-054";#N/A,#N/A,FALSE,"L-058";#N/A,#N/A,FALSE,"LR-001";#N/A,#N/A,FALSE,"U-001";#N/A,#N/A,FALSE,"U-002";#N/A,#N/A,FALSE,"U-010";#N/A,#N/A,FALSE,"U-051";#N/A,#N/A,FALSE,"UC-001";#N/A,#N/A,FALSE,"SIDE FILTER";#N/A,#N/A,FALSE,"CI-001-3";#N/A,#N/A,FALSE,"Load Arm"}</definedName>
    <definedName name="K_one">#REF!</definedName>
    <definedName name="K_two">#REF!</definedName>
    <definedName name="K16_">#REF!</definedName>
    <definedName name="K2301C">#N/A</definedName>
    <definedName name="kaori">#REF!</definedName>
    <definedName name="kazuyo">#REF!</definedName>
    <definedName name="Kb_one">#REF!</definedName>
    <definedName name="Kb_two">#REF!</definedName>
    <definedName name="KC" localSheetId="0">BlankMacro1</definedName>
    <definedName name="KC">BlankMacro1</definedName>
    <definedName name="KCC" localSheetId="0">BlankMacro1</definedName>
    <definedName name="KCC">BlankMacro1</definedName>
    <definedName name="kcong">#REF!</definedName>
    <definedName name="KDJU">{"'장비'!$A$3:$M$12"}</definedName>
    <definedName name="kdjurifut" localSheetId="0">BlankMacro1</definedName>
    <definedName name="kdjurifut">BlankMacro1</definedName>
    <definedName name="kds">#REF!</definedName>
    <definedName name="KEEQMOB">#REF!</definedName>
    <definedName name="Kg_Lb">#REF!</definedName>
    <definedName name="kghlgh" hidden="1">{#N/A,#N/A,FALSE,"CCTV"}</definedName>
    <definedName name="khac">2</definedName>
    <definedName name="khui" hidden="1">{#N/A,#N/A,FALSE,"CCTV"}</definedName>
    <definedName name="KI" localSheetId="0">BlankMacro1</definedName>
    <definedName name="KI">BlankMacro1</definedName>
    <definedName name="Kiem_tra_trung_ten">#REF!</definedName>
    <definedName name="KIL">#N/A</definedName>
    <definedName name="KIT">#REF!</definedName>
    <definedName name="KIU" localSheetId="0">BlankMacro1</definedName>
    <definedName name="KIU">BlankMacro1</definedName>
    <definedName name="kiulil" hidden="1">{#N/A,#N/A,FALSE,"CCTV"}</definedName>
    <definedName name="kj" hidden="1">#REF!</definedName>
    <definedName name="kjfkl" hidden="1">{#N/A,#N/A,FALSE,"HO Rates";#N/A,#N/A,FALSE,"HO Sum"}</definedName>
    <definedName name="kjhg" hidden="1">{#N/A,#N/A,TRUE,"Str.";#N/A,#N/A,TRUE,"Steel &amp; Roof";#N/A,#N/A,TRUE,"Arc.";#N/A,#N/A,TRUE,"Preliminary";#N/A,#N/A,TRUE,"Sum_Prelim"}</definedName>
    <definedName name="kjhlh" hidden="1">{#N/A,#N/A,FALSE,"CCTV"}</definedName>
    <definedName name="kjhljhk" hidden="1">{#N/A,#N/A,FALSE,"CCTV"}</definedName>
    <definedName name="kjkjk" hidden="1">#REF!</definedName>
    <definedName name="KK">#N/A</definedName>
    <definedName name="KKK" hidden="1">{#N/A,#N/A,FALSE,"CCTV"}</definedName>
    <definedName name="kkkk">#REF!</definedName>
    <definedName name="KKKKKKKKKKKK" hidden="1">{#N/A,#N/A,FALSE,"HO Sum";#N/A,#N/A,FALSE,"HO Rates";#N/A,#N/A,FALSE,"Co Sum";#N/A,#N/A,FALSE,"Clients Office";#N/A,#N/A,FALSE,"Field Sum";#N/A,#N/A,FALSE,"Field Rates"}</definedName>
    <definedName name="kkkkkkkkkkkkk">#N/A</definedName>
    <definedName name="kkl" localSheetId="0">BlankMacro1</definedName>
    <definedName name="kkl">BlankMacro1</definedName>
    <definedName name="KKPP" hidden="1">{#N/A,#N/A,TRUE,"SUM";#N/A,#N/A,TRUE,"EE";#N/A,#N/A,TRUE,"AC";#N/A,#N/A,TRUE,"SN"}</definedName>
    <definedName name="klasewkgyip" hidden="1">{#N/A,#N/A,FALSE,"CCTV"}</definedName>
    <definedName name="KLL" hidden="1">{#N/A,#N/A,FALSE,"CCTV"}</definedName>
    <definedName name="kln">#REF!</definedName>
    <definedName name="KLO">#REF!</definedName>
    <definedName name="KML">#N/A</definedName>
    <definedName name="KOR">[3]직원동원SCH!$D$14:[3]직원동원SCH!#REF!</definedName>
    <definedName name="KOUNT">#REF!</definedName>
    <definedName name="Kp">#REF!</definedName>
    <definedName name="kp1ph">#REF!</definedName>
    <definedName name="KR">#REF!</definedName>
    <definedName name="ksdgk" hidden="1">{#N/A,#N/A,FALSE,"CCTV"}</definedName>
    <definedName name="kstjhol" hidden="1">{#N/A,#N/A,FALSE,"CCTV"}</definedName>
    <definedName name="kstk">#REF!</definedName>
    <definedName name="KTA">#REF!</definedName>
    <definedName name="KTB">#REF!</definedName>
    <definedName name="ktf" hidden="1">#REF!</definedName>
    <definedName name="KTX">#REF!</definedName>
    <definedName name="kty" hidden="1">#REF!</definedName>
    <definedName name="KU" localSheetId="0">BlankMacro1</definedName>
    <definedName name="ku">#REF!</definedName>
    <definedName name="L">#REF!</definedName>
    <definedName name="L_BotLength">#REF!</definedName>
    <definedName name="L_BotWidth">#REF!</definedName>
    <definedName name="L_BubbArea">#REF!</definedName>
    <definedName name="L_CSA">#REF!</definedName>
    <definedName name="l_HEC_M">[4]첨1.5!$H$7</definedName>
    <definedName name="l_HEC_MM">[4]첨1.5!$M$7</definedName>
    <definedName name="l_HEC_천원">[4]첨1.5!$BJ$7</definedName>
    <definedName name="L_HoleDiam">#REF!</definedName>
    <definedName name="l_KOR_M">[4]첨1.5!$H$32</definedName>
    <definedName name="l_KOR_MM">[4]첨1.5!$M$32</definedName>
    <definedName name="l_KOR_천원">[4]첨1.5!$BJ$32</definedName>
    <definedName name="l_LIC_M">[4]첨1.5!$H$90</definedName>
    <definedName name="l_LIC_MM">[4]첨1.5!$M$90</definedName>
    <definedName name="l_LOC_M">[4]첨1.5!$H$71</definedName>
    <definedName name="l_LOC_MM">[4]첨1.5!$M$71</definedName>
    <definedName name="l_LOC_천원">[4]첨1.5!$BJ$71</definedName>
    <definedName name="L_NFA">#REF!</definedName>
    <definedName name="L_NoCS">#REF!</definedName>
    <definedName name="L_NoHiFiCS">#REF!</definedName>
    <definedName name="L_pipe">#REF!</definedName>
    <definedName name="L_PROTECT">#REF!</definedName>
    <definedName name="l_TCN_M">[4]첨1.5!$H$51</definedName>
    <definedName name="l_TCN_MM">[4]첨1.5!$M$51</definedName>
    <definedName name="L_TopLength">#REF!</definedName>
    <definedName name="L_TopWidth">#REF!</definedName>
    <definedName name="L_UNIT">#REF!</definedName>
    <definedName name="L_WeirHeight">#REF!</definedName>
    <definedName name="L_WeirLength">#REF!</definedName>
    <definedName name="LA">#REF!</definedName>
    <definedName name="LAB">0.4</definedName>
    <definedName name="Labor">#REF!</definedName>
    <definedName name="Labor_Rate">#REF!</definedName>
    <definedName name="Labor_Unit_Rate">#REF!</definedName>
    <definedName name="Labour" hidden="1">{#N/A,#N/A,FALSE,"CCTV"}</definedName>
    <definedName name="lan">#REF!</definedName>
    <definedName name="LAST">#REF!</definedName>
    <definedName name="Last_Row">NA()</definedName>
    <definedName name="Last_Row___0">NA()</definedName>
    <definedName name="Last_Row___0___0">NA()</definedName>
    <definedName name="Last_Row___0___6">NA()</definedName>
    <definedName name="Last_Row___3">NA()</definedName>
    <definedName name="Last_Row___3___0">NA()</definedName>
    <definedName name="Last_Row___4">NA()</definedName>
    <definedName name="Last_Row___4___0">NA()</definedName>
    <definedName name="Last_Row___5">NA()</definedName>
    <definedName name="Last_Row___5___0">NA()</definedName>
    <definedName name="LAT_HEAT">#REF!</definedName>
    <definedName name="Lay_Pipe_Dur">#REF!</definedName>
    <definedName name="Lay_Pipe_InCost">#REF!</definedName>
    <definedName name="lbv">#REF!</definedName>
    <definedName name="LC">#REF!</definedName>
    <definedName name="LC5_total">#REF!</definedName>
    <definedName name="LC6_total">#REF!</definedName>
    <definedName name="LCC">#REF!</definedName>
    <definedName name="LCD">#N/A</definedName>
    <definedName name="LD">#REF!</definedName>
    <definedName name="lean">#REF!</definedName>
    <definedName name="LEE" hidden="1">{#N/A,#N/A,FALSE,"지침";#N/A,#N/A,FALSE,"환경분석";#N/A,#N/A,FALSE,"Sheet16"}</definedName>
    <definedName name="LEECOG" hidden="1">{#N/A,#N/A,FALSE,"지침";#N/A,#N/A,FALSE,"환경분석";#N/A,#N/A,FALSE,"Sheet16"}</definedName>
    <definedName name="LENG">#REF!</definedName>
    <definedName name="LENGTH">#REF!</definedName>
    <definedName name="level">#REF!</definedName>
    <definedName name="Lf">#REF!</definedName>
    <definedName name="Lff">#REF!</definedName>
    <definedName name="LG">#REF!</definedName>
    <definedName name="lghu">#REF!</definedName>
    <definedName name="lglghjkghk" localSheetId="0">Dlog_Show</definedName>
    <definedName name="lglghjkghk">Dlog_Show</definedName>
    <definedName name="lgmh">#REF!</definedName>
    <definedName name="LHC">#REF!</definedName>
    <definedName name="LI" localSheetId="0">BlankMacro1</definedName>
    <definedName name="li">#REF!</definedName>
    <definedName name="light">"Picture 1"</definedName>
    <definedName name="Lighting">#REF!</definedName>
    <definedName name="line_cmpnt_id_001">#REF!</definedName>
    <definedName name="line_i_d_001">#REF!</definedName>
    <definedName name="line_id_001">#REF!</definedName>
    <definedName name="line_num_001">#REF!</definedName>
    <definedName name="line_sched_001">#REF!</definedName>
    <definedName name="line_size_001">#REF!</definedName>
    <definedName name="line_uom_001">#REF!</definedName>
    <definedName name="LINE1">#REF!</definedName>
    <definedName name="Linepipe_Cost">#REF!</definedName>
    <definedName name="linewisesummary">#REF!</definedName>
    <definedName name="LINKHYSIM">#REF!</definedName>
    <definedName name="LK" hidden="1">{#N/A,#N/A,FALSE,"CCTV"}</definedName>
    <definedName name="LKI" localSheetId="0">BlankMacro1</definedName>
    <definedName name="LKI">BlankMacro1</definedName>
    <definedName name="lkirf" hidden="1">{#N/A,#N/A,TRUE,"SUM";#N/A,#N/A,TRUE,"EE";#N/A,#N/A,TRUE,"AC";#N/A,#N/A,TRUE,"SN"}</definedName>
    <definedName name="LKJHG" hidden="1">{#N/A,#N/A,FALSE,"지침";#N/A,#N/A,FALSE,"환경분석";#N/A,#N/A,FALSE,"Sheet16"}</definedName>
    <definedName name="LKJHGEIS" hidden="1">{#N/A,#N/A,FALSE,"지침";#N/A,#N/A,FALSE,"환경분석";#N/A,#N/A,FALSE,"Sheet16"}</definedName>
    <definedName name="lklhlkjl" hidden="1">{#N/A,#N/A,FALSE,"CCTV"}</definedName>
    <definedName name="LKU" localSheetId="0">BlankMacro1</definedName>
    <definedName name="LKU">BlankMacro1</definedName>
    <definedName name="LL">#REF!</definedName>
    <definedName name="llklkl" hidden="1">{#N/A,#N/A,FALSE,"HO Sum";#N/A,#N/A,FALSE,"HO Rates";#N/A,#N/A,FALSE,"Co Sum";#N/A,#N/A,FALSE,"Clients Office";#N/A,#N/A,FALSE,"Field Sum";#N/A,#N/A,FALSE,"Field Rates"}</definedName>
    <definedName name="lll" localSheetId="0">BlankMacro1</definedName>
    <definedName name="lll">BlankMacro1</definedName>
    <definedName name="LLLL" hidden="1">{#N/A,#N/A,FALSE,"CCTV"}</definedName>
    <definedName name="lllllllllllllllll">#N/A</definedName>
    <definedName name="Lmk">#REF!</definedName>
    <definedName name="LMTD">#REF!</definedName>
    <definedName name="LO">#REF!</definedName>
    <definedName name="load" hidden="1">{#N/A,#N/A,TRUE,"LDLST";#N/A,#N/A,TRUE,"LDLST (2)"}</definedName>
    <definedName name="LOAD1">#REF!</definedName>
    <definedName name="Loan_Amount">#REF!</definedName>
    <definedName name="Loan_Start">#REF!</definedName>
    <definedName name="Loan_Years">#REF!</definedName>
    <definedName name="Local_IDL_Cost_FC">#REF!</definedName>
    <definedName name="Local_IDL_Cost_LC">#REF!</definedName>
    <definedName name="Local_IDL_MM">#REF!</definedName>
    <definedName name="Local_MH_Total">#REF!</definedName>
    <definedName name="Local_MHCost_FC">#REF!</definedName>
    <definedName name="Local_MHCost_LC">#REF!</definedName>
    <definedName name="Local_Staff_Cost_FC">#REF!</definedName>
    <definedName name="Local_Staff_Cost_LC">#REF!</definedName>
    <definedName name="Local_Staff_MM">#REF!</definedName>
    <definedName name="LOCALS">#REF!</definedName>
    <definedName name="Location">#REF!</definedName>
    <definedName name="LOGO">#REF!</definedName>
    <definedName name="logo2_001">#REF!</definedName>
    <definedName name="LOGOFILE">#REF!</definedName>
    <definedName name="LOGOJUMP1">#REF!</definedName>
    <definedName name="LOGOJUMP2">#REF!</definedName>
    <definedName name="LOGOLOOP">#REF!</definedName>
    <definedName name="LOGOMESSAGE">#REF!</definedName>
    <definedName name="logomse">"Picture 23"</definedName>
    <definedName name="LOGOQUIT">#REF!</definedName>
    <definedName name="LOP" hidden="1">#REF!</definedName>
    <definedName name="Louvres">#REF!</definedName>
    <definedName name="LOVE" hidden="1">{#N/A,#N/A,FALSE,"지침";#N/A,#N/A,FALSE,"환경분석";#N/A,#N/A,FALSE,"Sheet16"}</definedName>
    <definedName name="LOVE0818" hidden="1">{#N/A,#N/A,FALSE,"지침";#N/A,#N/A,FALSE,"환경분석";#N/A,#N/A,FALSE,"Sheet16"}</definedName>
    <definedName name="LP" localSheetId="0">BlankMacro1</definedName>
    <definedName name="LP">BlankMacro1</definedName>
    <definedName name="LSCWFC300X14">#REF!</definedName>
    <definedName name="LSCWFC300X14HU">#REF!</definedName>
    <definedName name="lsmh">#REF!</definedName>
    <definedName name="Lt">#REF!</definedName>
    <definedName name="LTDPCWC32300HU">#REF!</definedName>
    <definedName name="LTDPCWDC32300HU">#REF!</definedName>
    <definedName name="LTECWDC32300">#REF!</definedName>
    <definedName name="ltmh">#REF!</definedName>
    <definedName name="Luanthanh">#REF!</definedName>
    <definedName name="lugoljgb.ikf" hidden="1">{#N/A,#N/A,FALSE,"HO Sum";#N/A,#N/A,FALSE,"HO Rates";#N/A,#N/A,FALSE,"Co Sum";#N/A,#N/A,FALSE,"Clients Office";#N/A,#N/A,FALSE,"Field Sum";#N/A,#N/A,FALSE,"Field Rates"}</definedName>
    <definedName name="lvcables">#REF!</definedName>
    <definedName name="LWSALES">#REF!</definedName>
    <definedName name="lx">#REF!</definedName>
    <definedName name="lxx">#REF!</definedName>
    <definedName name="ly">#REF!</definedName>
    <definedName name="LYBin">#REF!</definedName>
    <definedName name="LYHolds">#REF!</definedName>
    <definedName name="LYNet">#REF!</definedName>
    <definedName name="LYoos">#REF!</definedName>
    <definedName name="LYReselects">#REF!</definedName>
    <definedName name="LYReturns">#REF!</definedName>
    <definedName name="LYSales">#REF!</definedName>
    <definedName name="LYTotal">#REF!</definedName>
    <definedName name="lyy">#REF!</definedName>
    <definedName name="M">#REF!</definedName>
    <definedName name="M_A_L_G_A">#N/A</definedName>
    <definedName name="M_CLOSE">#REF!</definedName>
    <definedName name="M_DESIGN">#REF!</definedName>
    <definedName name="M_FILE">#REF!</definedName>
    <definedName name="m_ft">#REF!</definedName>
    <definedName name="M_HELP">#REF!</definedName>
    <definedName name="M_ISSUE">#REF!</definedName>
    <definedName name="M_L_N_G">#N/A</definedName>
    <definedName name="M_P_D_P">#N/A</definedName>
    <definedName name="M_PRINT">#REF!</definedName>
    <definedName name="M_RESET">#REF!</definedName>
    <definedName name="M_TOOLS">#REF!</definedName>
    <definedName name="M_UNIT">#REF!</definedName>
    <definedName name="M_UNPROTECT">#REF!</definedName>
    <definedName name="M0.251">#REF!</definedName>
    <definedName name="M0.252">#REF!</definedName>
    <definedName name="M0.253">#REF!</definedName>
    <definedName name="M0.254">#REF!</definedName>
    <definedName name="M0.255">#REF!</definedName>
    <definedName name="M0.256">#REF!</definedName>
    <definedName name="M0.257">#REF!</definedName>
    <definedName name="M0.258">#REF!</definedName>
    <definedName name="M1_">#N/A</definedName>
    <definedName name="M12ba3p">#REF!</definedName>
    <definedName name="M12bb1p">#REF!</definedName>
    <definedName name="M12cbnc">#REF!</definedName>
    <definedName name="M12cbvl">#REF!</definedName>
    <definedName name="M14bb1p">#REF!</definedName>
    <definedName name="M16_">#REF!</definedName>
    <definedName name="M17_">#REF!</definedName>
    <definedName name="M18_">#REF!</definedName>
    <definedName name="M19_">#REF!</definedName>
    <definedName name="M2_">#N/A</definedName>
    <definedName name="M20_">#REF!</definedName>
    <definedName name="M21_">#REF!</definedName>
    <definedName name="m8aanc">#REF!</definedName>
    <definedName name="m8aavl">#REF!</definedName>
    <definedName name="MA">#REF!</definedName>
    <definedName name="Ma3pnc">#REF!</definedName>
    <definedName name="Ma3pvl">#REF!</definedName>
    <definedName name="Maa3pnc">#REF!</definedName>
    <definedName name="Maa3pvl">#REF!</definedName>
    <definedName name="MAC">#REF!</definedName>
    <definedName name="MACAREA">#REF!</definedName>
    <definedName name="MadeBySheet1">#REF!</definedName>
    <definedName name="mahang_tondk">#REF!</definedName>
    <definedName name="mahu">#REF!</definedName>
    <definedName name="MAINBAR">#REF!</definedName>
    <definedName name="MAJ_CON_EQP">#REF!</definedName>
    <definedName name="mamh">#REF!</definedName>
    <definedName name="manpower">{"'con_010'!$A$1:$AN$63"}</definedName>
    <definedName name="Mar_EVS">#REF!</definedName>
    <definedName name="Margin">#REF!</definedName>
    <definedName name="MARGINPLAN">#REF!</definedName>
    <definedName name="MARGINPROJ">#REF!</definedName>
    <definedName name="Marine_Ins_Rate">#REF!</definedName>
    <definedName name="MAS">#REF!</definedName>
    <definedName name="masaru">#REF!</definedName>
    <definedName name="MASS">#REF!</definedName>
    <definedName name="MASS_VEL">#REF!</definedName>
    <definedName name="MAT">1.1</definedName>
    <definedName name="matconduct">#REF!</definedName>
    <definedName name="MATL_Rate">#REF!</definedName>
    <definedName name="Max._Water">#REF!</definedName>
    <definedName name="Max_Length">#REF!</definedName>
    <definedName name="MaxBundOD_10">#REF!</definedName>
    <definedName name="MaxBundOD_11">#REF!</definedName>
    <definedName name="MaxBundOD_12">#REF!</definedName>
    <definedName name="MaxBundOD_13">#REF!</definedName>
    <definedName name="MaxBundOD_14">#REF!</definedName>
    <definedName name="MaxBundOD_15">#REF!</definedName>
    <definedName name="MaxBundOD_16">#REF!</definedName>
    <definedName name="MaxBundOD_17">#REF!</definedName>
    <definedName name="MaxBundOD_18">#REF!</definedName>
    <definedName name="MaxBundOD_19">#REF!</definedName>
    <definedName name="MaxBundOD_20">#REF!</definedName>
    <definedName name="MaxBundOD_6">#REF!</definedName>
    <definedName name="MaxBundOD_8">#REF!</definedName>
    <definedName name="MaxBundOD_9">#REF!</definedName>
    <definedName name="may">#REF!</definedName>
    <definedName name="May_EVS">#REF!</definedName>
    <definedName name="mayumi">#REF!</definedName>
    <definedName name="MB" localSheetId="0">BlankMacro1</definedName>
    <definedName name="MB">BlankMacro1</definedName>
    <definedName name="Mba1p">#REF!</definedName>
    <definedName name="Mba3p">#REF!</definedName>
    <definedName name="mbangtai10">#REF!</definedName>
    <definedName name="mbangtai100">#REF!</definedName>
    <definedName name="mbangtai15">#REF!</definedName>
    <definedName name="mbangtai150">#REF!</definedName>
    <definedName name="mbangtai25">#REF!</definedName>
    <definedName name="Mbb3p">#REF!</definedName>
    <definedName name="mbk" hidden="1">{#N/A,#N/A,FALSE,"CCTV"}</definedName>
    <definedName name="Mbn1p">#REF!</definedName>
    <definedName name="mbombtth50">#REF!</definedName>
    <definedName name="mbombtth60">#REF!</definedName>
    <definedName name="mbomdien0.55">#REF!</definedName>
    <definedName name="mbomdien0.75">#REF!</definedName>
    <definedName name="mbomdien1.1">#REF!</definedName>
    <definedName name="mbomdien1.5">#REF!</definedName>
    <definedName name="mbomdien10">#REF!</definedName>
    <definedName name="mbomdien113">#REF!</definedName>
    <definedName name="mbomdien14">#REF!</definedName>
    <definedName name="mbomdien2">#REF!</definedName>
    <definedName name="mbomdien2.8">#REF!</definedName>
    <definedName name="mbomdien20">#REF!</definedName>
    <definedName name="mbomdien22">#REF!</definedName>
    <definedName name="mbomdien28">#REF!</definedName>
    <definedName name="mbomdien30">#REF!</definedName>
    <definedName name="mbomdien4">#REF!</definedName>
    <definedName name="mbomdien4.5">#REF!</definedName>
    <definedName name="mbomdien40">#REF!</definedName>
    <definedName name="mbomdien50">#REF!</definedName>
    <definedName name="mbomdien55">#REF!</definedName>
    <definedName name="mbomdien7">#REF!</definedName>
    <definedName name="mbomdien75">#REF!</definedName>
    <definedName name="mbomth10">#REF!</definedName>
    <definedName name="mbomth100">#REF!</definedName>
    <definedName name="mbomth15">#REF!</definedName>
    <definedName name="mbomth150">#REF!</definedName>
    <definedName name="mbomth20">#REF!</definedName>
    <definedName name="mbomth37">#REF!</definedName>
    <definedName name="mbomth45">#REF!</definedName>
    <definedName name="mbomth5">#REF!</definedName>
    <definedName name="mbomth5.5">#REF!</definedName>
    <definedName name="mbomth7">#REF!</definedName>
    <definedName name="mbomth7.5">#REF!</definedName>
    <definedName name="mbomth75">#REF!</definedName>
    <definedName name="mbomthxang3">#REF!</definedName>
    <definedName name="mbomthxang4">#REF!</definedName>
    <definedName name="mbomthxang6">#REF!</definedName>
    <definedName name="mbomthxang7">#REF!</definedName>
    <definedName name="mbomthxang8">#REF!</definedName>
    <definedName name="mbomvua2">#REF!</definedName>
    <definedName name="mbomvua4">#REF!</definedName>
    <definedName name="mbomvua6">#REF!</definedName>
    <definedName name="mbomvua9">#REF!</definedName>
    <definedName name="mbuacankhi1.5">#REF!</definedName>
    <definedName name="mbuadcocnoi2.5">#REF!</definedName>
    <definedName name="mbuadray1.2">#REF!</definedName>
    <definedName name="mbuadray1.8">#REF!</definedName>
    <definedName name="mbuadray2.2">#REF!</definedName>
    <definedName name="mbuadray2.5">#REF!</definedName>
    <definedName name="mbuadray3.5">#REF!</definedName>
    <definedName name="mbuarung170">#REF!</definedName>
    <definedName name="mbuarung40">#REF!</definedName>
    <definedName name="mbuarung50">#REF!</definedName>
    <definedName name="mbuarungccatth60">#REF!</definedName>
    <definedName name="mbuathbx0.6">#REF!</definedName>
    <definedName name="mbuathbx1.2">#REF!</definedName>
    <definedName name="mbuathbx1.8">#REF!</definedName>
    <definedName name="mbuathbx3.5">#REF!</definedName>
    <definedName name="mbuathbx4.5">#REF!</definedName>
    <definedName name="MC" localSheetId="0">BlankMacro1</definedName>
    <definedName name="mc">#REF!</definedName>
    <definedName name="mcambactham1">#REF!</definedName>
    <definedName name="mcano30">#REF!</definedName>
    <definedName name="mcano75">#REF!</definedName>
    <definedName name="mcap1g10">#REF!</definedName>
    <definedName name="mcap1g16">#REF!</definedName>
    <definedName name="mcap1g25">#REF!</definedName>
    <definedName name="mcap1g9">#REF!</definedName>
    <definedName name="mcatdot2.8">#REF!</definedName>
    <definedName name="mcatong5">#REF!</definedName>
    <definedName name="mcatton15">#REF!</definedName>
    <definedName name="mcatuonthep5">#REF!</definedName>
    <definedName name="mcaulongmon10">#REF!</definedName>
    <definedName name="mcaulongmon30">#REF!</definedName>
    <definedName name="mcaulongmon60">#REF!</definedName>
    <definedName name="mcauray20">#REF!</definedName>
    <definedName name="mcauray25">#REF!</definedName>
    <definedName name="mcayxoidk108">#REF!</definedName>
    <definedName name="mcayxoidk60">#REF!</definedName>
    <definedName name="mcayxoidk80">#REF!</definedName>
    <definedName name="mcb">#REF!</definedName>
    <definedName name="MCBs">#REF!</definedName>
    <definedName name="mcc" hidden="1">{#N/A,#N/A,FALSE,"MCC-12-1";#N/A,#N/A,FALSE,"MCC-12-2";#N/A,#N/A,FALSE,"SUM"}</definedName>
    <definedName name="mccaubh10">#REF!</definedName>
    <definedName name="mccaubh16">#REF!</definedName>
    <definedName name="mccaubh25">#REF!</definedName>
    <definedName name="mccaubh3">#REF!</definedName>
    <definedName name="mccaubh4">#REF!</definedName>
    <definedName name="mccaubh40">#REF!</definedName>
    <definedName name="mccaubh5">#REF!</definedName>
    <definedName name="mccaubh6">#REF!</definedName>
    <definedName name="mccaubh65">#REF!</definedName>
    <definedName name="mccaubh7">#REF!</definedName>
    <definedName name="mccaubh8">#REF!</definedName>
    <definedName name="mccaubh90">#REF!</definedName>
    <definedName name="mccaubx10">#REF!</definedName>
    <definedName name="mccaubx100">#REF!</definedName>
    <definedName name="mccaubx16">#REF!</definedName>
    <definedName name="mccaubx25">#REF!</definedName>
    <definedName name="mccaubx28">#REF!</definedName>
    <definedName name="mccaubx40">#REF!</definedName>
    <definedName name="mccaubx5">#REF!</definedName>
    <definedName name="mccaubx50">#REF!</definedName>
    <definedName name="mccaubx63">#REF!</definedName>
    <definedName name="mccaubx7">#REF!</definedName>
    <definedName name="mccauladam60">#REF!</definedName>
    <definedName name="mccaunoi100">#REF!</definedName>
    <definedName name="mccaunoi30">#REF!</definedName>
    <definedName name="mccauthap10">#REF!</definedName>
    <definedName name="mccauthap12">#REF!</definedName>
    <definedName name="mccauthap15">#REF!</definedName>
    <definedName name="mccauthap20">#REF!</definedName>
    <definedName name="mccauthap25">#REF!</definedName>
    <definedName name="mccauthap3">#REF!</definedName>
    <definedName name="mccauthap30">#REF!</definedName>
    <definedName name="mccauthap40">#REF!</definedName>
    <definedName name="mccauthap5">#REF!</definedName>
    <definedName name="mccauthap50">#REF!</definedName>
    <definedName name="mccauthap8">#REF!</definedName>
    <definedName name="mccautnhi0.5">#REF!</definedName>
    <definedName name="mccsh">#REF!</definedName>
    <definedName name="mccsl">#REF!</definedName>
    <definedName name="mcmsh">#REF!</definedName>
    <definedName name="mcmsl">#REF!</definedName>
    <definedName name="mcmsm">#REF!</definedName>
    <definedName name="mcmst">#REF!</definedName>
    <definedName name="mcpch">#REF!</definedName>
    <definedName name="mcpcl">#REF!</definedName>
    <definedName name="mcpmh">#REF!</definedName>
    <definedName name="mcpml">#REF!</definedName>
    <definedName name="mcst">#REF!</definedName>
    <definedName name="mctth">#REF!</definedName>
    <definedName name="mcttl">#REF!</definedName>
    <definedName name="mcttt">#REF!</definedName>
    <definedName name="mcuakl1.7">#REF!</definedName>
    <definedName name="md">#REF!</definedName>
    <definedName name="mdamban0.4">#REF!</definedName>
    <definedName name="mdamban0.6">#REF!</definedName>
    <definedName name="mdamban0.8">#REF!</definedName>
    <definedName name="mdamban1">#REF!</definedName>
    <definedName name="mdambhdkbx12.5">#REF!</definedName>
    <definedName name="mdambhdkbx18">#REF!</definedName>
    <definedName name="mdambhdkbx25">#REF!</definedName>
    <definedName name="mdambhdkbx26.5">#REF!</definedName>
    <definedName name="mdambhdkbx9">#REF!</definedName>
    <definedName name="mdambhth16">#REF!</definedName>
    <definedName name="mdambhth17.5">#REF!</definedName>
    <definedName name="mdambhth25">#REF!</definedName>
    <definedName name="mdambthepth10">#REF!</definedName>
    <definedName name="mdambthepth12.2">#REF!</definedName>
    <definedName name="mdambthepth13">#REF!</definedName>
    <definedName name="mdambthepth14.5">#REF!</definedName>
    <definedName name="mdambthepth15.5">#REF!</definedName>
    <definedName name="mdambthepth8.5">#REF!</definedName>
    <definedName name="mdamcanh1">#REF!</definedName>
    <definedName name="mdamccdk5.5">#REF!</definedName>
    <definedName name="mdamccdk9">#REF!</definedName>
    <definedName name="mdamdatct60">#REF!</definedName>
    <definedName name="mdamdatct80">#REF!</definedName>
    <definedName name="mdamdui0.6">#REF!</definedName>
    <definedName name="mdamdui0.8">#REF!</definedName>
    <definedName name="mdamdui1">#REF!</definedName>
    <definedName name="mdamdui1.5">#REF!</definedName>
    <definedName name="mdamdui2.8">#REF!</definedName>
    <definedName name="mdamrung15">#REF!</definedName>
    <definedName name="mdamrung18">#REF!</definedName>
    <definedName name="mdamrung8">#REF!</definedName>
    <definedName name="mdao1gbh0.15">#REF!</definedName>
    <definedName name="mdao1gbh0.25">#REF!</definedName>
    <definedName name="mdao1gbh0.30">#REF!</definedName>
    <definedName name="mdao1gbh0.35">#REF!</definedName>
    <definedName name="mdao1gbh0.40">#REF!</definedName>
    <definedName name="mdao1gbh0.65">#REF!</definedName>
    <definedName name="mdao1gbh0.75">#REF!</definedName>
    <definedName name="mdao1gbh1.25">#REF!</definedName>
    <definedName name="mdao1gbx0.22">#REF!</definedName>
    <definedName name="mdao1gbx0.25">#REF!</definedName>
    <definedName name="mdao1gbx0.30">#REF!</definedName>
    <definedName name="mdao1gbx0.35">#REF!</definedName>
    <definedName name="mdao1gbx0.40">#REF!</definedName>
    <definedName name="mdao1gbx0.50">#REF!</definedName>
    <definedName name="mdao1gbx0.65">#REF!</definedName>
    <definedName name="mdao1gbx1.00">#REF!</definedName>
    <definedName name="mdao1gbx1.20">#REF!</definedName>
    <definedName name="mdao1gbx1.25">#REF!</definedName>
    <definedName name="mdao1gbx1.60">#REF!</definedName>
    <definedName name="mdao1gbx2.00">#REF!</definedName>
    <definedName name="mdao1gbx2.50">#REF!</definedName>
    <definedName name="mdao1gbx4.00">#REF!</definedName>
    <definedName name="mdao1gbx4.60">#REF!</definedName>
    <definedName name="mdao1gbx5.00">#REF!</definedName>
    <definedName name="mdkeklde" hidden="1">{#N/A,#N/A,TRUE,"SUM";#N/A,#N/A,TRUE,"EE";#N/A,#N/A,TRUE,"AC";#N/A,#N/A,TRUE,"SN"}</definedName>
    <definedName name="mds">#REF!</definedName>
    <definedName name="MDS_N">#REF!</definedName>
    <definedName name="MDS_UNT">#REF!</definedName>
    <definedName name="me">#REF!</definedName>
    <definedName name="Mecaanical">#REF!</definedName>
    <definedName name="Mech_List">#REF!</definedName>
    <definedName name="Meinhardt__Thailand__Ltd.">#REF!</definedName>
    <definedName name="MEMBER">#REF!</definedName>
    <definedName name="MEMNO">#REF!</definedName>
    <definedName name="memo1">{"Book1","attach.xls"}</definedName>
    <definedName name="MENU" localSheetId="0">[5]!MENU</definedName>
    <definedName name="MENU">#REF!</definedName>
    <definedName name="MENU_COPY">#REF!</definedName>
    <definedName name="MENU1">#REF!</definedName>
    <definedName name="MENU2">#REF!</definedName>
    <definedName name="MENU3">#REF!</definedName>
    <definedName name="MENU4">#REF!</definedName>
    <definedName name="mepcocsau1">#REF!</definedName>
    <definedName name="mepcoctr100">#REF!</definedName>
    <definedName name="mepcoctr60">#REF!</definedName>
    <definedName name="MESSAGE_COPY">#REF!</definedName>
    <definedName name="MESSAGE_PROJ">#REF!</definedName>
    <definedName name="MESSAGE1">#REF!</definedName>
    <definedName name="METABLE">#REF!</definedName>
    <definedName name="METRIC_A">#REF!</definedName>
    <definedName name="METRIC_BAR">#REF!</definedName>
    <definedName name="METRIC_DIF">#REF!</definedName>
    <definedName name="METRIC_G">#REF!</definedName>
    <definedName name="METRIC_KG">#REF!</definedName>
    <definedName name="MEW">#REF!</definedName>
    <definedName name="Mex">#REF!</definedName>
    <definedName name="Mey">#REF!</definedName>
    <definedName name="MF" localSheetId="0">BlankMacro1</definedName>
    <definedName name="MF">BlankMacro1</definedName>
    <definedName name="mfjrlk" hidden="1">{#N/A,#N/A,TRUE,"SUM";#N/A,#N/A,TRUE,"EE";#N/A,#N/A,TRUE,"AC";#N/A,#N/A,TRUE,"SN"}</definedName>
    <definedName name="mfkf" hidden="1">{#N/A,#N/A,TRUE,"SUM";#N/A,#N/A,TRUE,"EE";#N/A,#N/A,TRUE,"AC";#N/A,#N/A,TRUE,"SN"}</definedName>
    <definedName name="mflvkg" hidden="1">{#N/A,#N/A,TRUE,"SUM";#N/A,#N/A,TRUE,"EE";#N/A,#N/A,TRUE,"AC";#N/A,#N/A,TRUE,"SN"}</definedName>
    <definedName name="MG" localSheetId="0">BlankMacro1</definedName>
    <definedName name="MG">BlankMacro1</definedName>
    <definedName name="MG_A">#REF!</definedName>
    <definedName name="MH" localSheetId="0">BlankMacro1</definedName>
    <definedName name="MH">BlankMacro1</definedName>
    <definedName name="mhan1chieu40">#REF!</definedName>
    <definedName name="mhan1chieu50">#REF!</definedName>
    <definedName name="mhancatnuoc124">#REF!</definedName>
    <definedName name="mhand10.2">#REF!</definedName>
    <definedName name="mhand27.5">#REF!</definedName>
    <definedName name="mhand4">#REF!</definedName>
    <definedName name="mhanhoi1000">#REF!</definedName>
    <definedName name="mhanhoi2000">#REF!</definedName>
    <definedName name="mhanxang20">#REF!</definedName>
    <definedName name="mhanxang9">#REF!</definedName>
    <definedName name="mhanxchieu23">#REF!</definedName>
    <definedName name="mhanxchieu29.2">#REF!</definedName>
    <definedName name="mhanxchieu33.5">#REF!</definedName>
    <definedName name="MHELP">#REF!</definedName>
    <definedName name="mhr">#REF!</definedName>
    <definedName name="MHs_per_ManDay">#REF!</definedName>
    <definedName name="MHs_per_MM">#REF!</definedName>
    <definedName name="mik" hidden="1">{#N/A,#N/A,TRUE,"SUM";#N/A,#N/A,TRUE,"EE";#N/A,#N/A,TRUE,"AC";#N/A,#N/A,TRUE,"SN"}</definedName>
    <definedName name="MILE">#REF!</definedName>
    <definedName name="Misc_Matl_Rate">#REF!</definedName>
    <definedName name="MJ" localSheetId="0">BlankMacro1</definedName>
    <definedName name="MJ">BlankMacro1</definedName>
    <definedName name="mjekd" hidden="1">{#N/A,#N/A,TRUE,"SUM";#N/A,#N/A,TRUE,"EE";#N/A,#N/A,TRUE,"AC";#N/A,#N/A,TRUE,"SN"}</definedName>
    <definedName name="mji" hidden="1">{#N/A,#N/A,TRUE,"SUM";#N/A,#N/A,TRUE,"EE";#N/A,#N/A,TRUE,"AC";#N/A,#N/A,TRUE,"SN"}</definedName>
    <definedName name="MJK">#N/A</definedName>
    <definedName name="MK" localSheetId="0">BlankMacro1</definedName>
    <definedName name="MK">BlankMacro1</definedName>
    <definedName name="mkcnGPS15">#REF!</definedName>
    <definedName name="mkcnTRC15">#REF!</definedName>
    <definedName name="mkcnVRM">#REF!</definedName>
    <definedName name="mkdld" hidden="1">{#N/A,#N/A,TRUE,"SUM";#N/A,#N/A,TRUE,"EE";#N/A,#N/A,TRUE,"AC";#N/A,#N/A,TRUE,"SN"}</definedName>
    <definedName name="mkeobh165">#REF!</definedName>
    <definedName name="mkeobh215">#REF!</definedName>
    <definedName name="mkeobh28">#REF!</definedName>
    <definedName name="mkeobh40">#REF!</definedName>
    <definedName name="mkeobh50">#REF!</definedName>
    <definedName name="mkeobh55">#REF!</definedName>
    <definedName name="mkeobh60">#REF!</definedName>
    <definedName name="mkeobh80">#REF!</definedName>
    <definedName name="mkeobx108">#REF!</definedName>
    <definedName name="mkeobx130">#REF!</definedName>
    <definedName name="mkeobx45">#REF!</definedName>
    <definedName name="mkeobx54">#REF!</definedName>
    <definedName name="mkeobx60">#REF!</definedName>
    <definedName name="mkeobx75">#REF!</definedName>
    <definedName name="mkfirkf" hidden="1">{#N/A,#N/A,TRUE,"SUM";#N/A,#N/A,TRUE,"EE";#N/A,#N/A,TRUE,"AC";#N/A,#N/A,TRUE,"SN"}</definedName>
    <definedName name="mkhoanbttay24">#REF!</definedName>
    <definedName name="mkhoanbttay30">#REF!</definedName>
    <definedName name="mkhoanbttay38">#REF!</definedName>
    <definedName name="mkhoanbttay40">#REF!</definedName>
    <definedName name="mkhoandatay30">#REF!</definedName>
    <definedName name="mkhoandatay42">#REF!</definedName>
    <definedName name="mkhoandung4.5">#REF!</definedName>
    <definedName name="mkhoansattay13">#REF!</definedName>
    <definedName name="mkhoanxoayth110">#REF!</definedName>
    <definedName name="mkhoanxoayth95">#REF!</definedName>
    <definedName name="mki" hidden="1">{#N/A,#N/A,TRUE,"SUM";#N/A,#N/A,TRUE,"EE";#N/A,#N/A,TRUE,"AC";#N/A,#N/A,TRUE,"SN"}</definedName>
    <definedName name="mkichck18">#REF!</definedName>
    <definedName name="mkichck250">#REF!</definedName>
    <definedName name="mkichday60">#REF!</definedName>
    <definedName name="mkichnang100">#REF!</definedName>
    <definedName name="mkichnang250">#REF!</definedName>
    <definedName name="mkichnang500">#REF!</definedName>
    <definedName name="mkisd109" hidden="1">{#N/A,#N/A,FALSE,"지침";#N/A,#N/A,FALSE,"환경분석";#N/A,#N/A,FALSE,"Sheet16"}</definedName>
    <definedName name="MKJ" localSheetId="0">BlankMacro1</definedName>
    <definedName name="MKJ">BlankMacro1</definedName>
    <definedName name="ML" localSheetId="0">BlankMacro1</definedName>
    <definedName name="ML">BlankMacro1</definedName>
    <definedName name="mluoncap15">#REF!</definedName>
    <definedName name="mm" hidden="1">{"'장비'!$A$3:$M$12"}</definedName>
    <definedName name="mmai2.7">#REF!</definedName>
    <definedName name="MMI">#REF!</definedName>
    <definedName name="mmihu">#REF!</definedName>
    <definedName name="mmimh">#REF!</definedName>
    <definedName name="MMJ" localSheetId="0">BlankMacro1</definedName>
    <definedName name="MMJ">BlankMacro1</definedName>
    <definedName name="MMM" localSheetId="0">BlankMacro1</definedName>
    <definedName name="MMM">BlankMacro1</definedName>
    <definedName name="mmmmm" hidden="1">{#N/A,#N/A,FALSE,"CCTV"}</definedName>
    <definedName name="mmst">#REF!</definedName>
    <definedName name="MNBVC" hidden="1">{#N/A,#N/A,FALSE,"지침";#N/A,#N/A,FALSE,"환경분석";#N/A,#N/A,FALSE,"Sheet16"}</definedName>
    <definedName name="mnenkhid102">#REF!</definedName>
    <definedName name="mnenkhid120">#REF!</definedName>
    <definedName name="mnenkhid1200">#REF!</definedName>
    <definedName name="mnenkhid200">#REF!</definedName>
    <definedName name="mnenkhid240">#REF!</definedName>
    <definedName name="mnenkhid300">#REF!</definedName>
    <definedName name="mnenkhid360">#REF!</definedName>
    <definedName name="mnenkhid5.5">#REF!</definedName>
    <definedName name="mnenkhid540">#REF!</definedName>
    <definedName name="mnenkhid600">#REF!</definedName>
    <definedName name="mnenkhid660">#REF!</definedName>
    <definedName name="mnenkhid75">#REF!</definedName>
    <definedName name="mnenkhidien10">#REF!</definedName>
    <definedName name="mnenkhidien150">#REF!</definedName>
    <definedName name="mnenkhidien216">#REF!</definedName>
    <definedName name="mnenkhidien22">#REF!</definedName>
    <definedName name="mnenkhidien270">#REF!</definedName>
    <definedName name="mnenkhidien30">#REF!</definedName>
    <definedName name="mnenkhidien300">#REF!</definedName>
    <definedName name="mnenkhidien5">#REF!</definedName>
    <definedName name="mnenkhidien56">#REF!</definedName>
    <definedName name="mnenkhidien600">#REF!</definedName>
    <definedName name="mnenkhixang11">#REF!</definedName>
    <definedName name="mnenkhixang120">#REF!</definedName>
    <definedName name="mnenkhixang200">#REF!</definedName>
    <definedName name="mnenkhixang25">#REF!</definedName>
    <definedName name="mnenkhixang3">#REF!</definedName>
    <definedName name="mnenkhixang300">#REF!</definedName>
    <definedName name="mnenkhixang40">#REF!</definedName>
    <definedName name="mnenkhixang600">#REF!</definedName>
    <definedName name="mnghiendad25">#REF!</definedName>
    <definedName name="mnghiendadd20">#REF!</definedName>
    <definedName name="mnghiendadd6">#REF!</definedName>
    <definedName name="mnghiendatho14">#REF!</definedName>
    <definedName name="mnghiendatho200">#REF!</definedName>
    <definedName name="mnhogcaydk100">#REF!</definedName>
    <definedName name="mnhogcaydk54">#REF!</definedName>
    <definedName name="mnhogcaydk75">#REF!</definedName>
    <definedName name="MO">#REF!</definedName>
    <definedName name="Mob_Ins_Rate">#REF!</definedName>
    <definedName name="Mob_Project">#REF!</definedName>
    <definedName name="mocsh">#REF!</definedName>
    <definedName name="mocsl">#REF!</definedName>
    <definedName name="MOD">#REF!</definedName>
    <definedName name="mode">#REF!</definedName>
    <definedName name="modular">#REF!</definedName>
    <definedName name="moment">#REF!</definedName>
    <definedName name="momsh">#REF!</definedName>
    <definedName name="momsl">#REF!</definedName>
    <definedName name="momsm">#REF!</definedName>
    <definedName name="momst">#REF!</definedName>
    <definedName name="monthlythai">#REF!</definedName>
    <definedName name="months_in_2_years">#REF!</definedName>
    <definedName name="mopch">#REF!</definedName>
    <definedName name="mopcl">#REF!</definedName>
    <definedName name="mopmh">#REF!</definedName>
    <definedName name="mopml">#REF!</definedName>
    <definedName name="morita">#REF!</definedName>
    <definedName name="moritavn">#REF!</definedName>
    <definedName name="MOS">#REF!</definedName>
    <definedName name="Mot">#REF!</definedName>
    <definedName name="motodk150">#REF!</definedName>
    <definedName name="motodk180">#REF!</definedName>
    <definedName name="motodk200">#REF!</definedName>
    <definedName name="motodk240">#REF!</definedName>
    <definedName name="motodk255">#REF!</definedName>
    <definedName name="motodk272">#REF!</definedName>
    <definedName name="MOTORDAT">#REF!</definedName>
    <definedName name="MOTORDATA">#REF!</definedName>
    <definedName name="motothung10">#REF!</definedName>
    <definedName name="motothung12">#REF!</definedName>
    <definedName name="motothung12.5">#REF!</definedName>
    <definedName name="motothung2">#REF!</definedName>
    <definedName name="motothung2.5">#REF!</definedName>
    <definedName name="motothung20">#REF!</definedName>
    <definedName name="motothung4">#REF!</definedName>
    <definedName name="motothung5">#REF!</definedName>
    <definedName name="motothung6">#REF!</definedName>
    <definedName name="motothung7">#REF!</definedName>
    <definedName name="mototnuoc4">#REF!</definedName>
    <definedName name="mototnuoc5">#REF!</definedName>
    <definedName name="mototnuoc6">#REF!</definedName>
    <definedName name="mototnuoc7">#REF!</definedName>
    <definedName name="mototudo10">#REF!</definedName>
    <definedName name="mototudo12">#REF!</definedName>
    <definedName name="mototudo15">#REF!</definedName>
    <definedName name="mototudo2.5">#REF!</definedName>
    <definedName name="mototudo20">#REF!</definedName>
    <definedName name="mototudo25">#REF!</definedName>
    <definedName name="mototudo27">#REF!</definedName>
    <definedName name="mototudo3.5">#REF!</definedName>
    <definedName name="mototudo4">#REF!</definedName>
    <definedName name="mototudo5">#REF!</definedName>
    <definedName name="mototudo6">#REF!</definedName>
    <definedName name="mototudo7">#REF!</definedName>
    <definedName name="mototudo9">#REF!</definedName>
    <definedName name="motovcbt6">#REF!</definedName>
    <definedName name="motth">#REF!</definedName>
    <definedName name="mottl">#REF!</definedName>
    <definedName name="mottt">#REF!</definedName>
    <definedName name="mow">#REF!</definedName>
    <definedName name="Mowt">#REF!</definedName>
    <definedName name="MP">#REF!</definedName>
    <definedName name="mpct">#REF!</definedName>
    <definedName name="mpha250">#REF!</definedName>
    <definedName name="mphaothep10">#REF!</definedName>
    <definedName name="mphaothep15">#REF!</definedName>
    <definedName name="mphatdienld10">#REF!</definedName>
    <definedName name="mphatdienld112">#REF!</definedName>
    <definedName name="mphatdienld122">#REF!</definedName>
    <definedName name="mphatdienld15">#REF!</definedName>
    <definedName name="mphatdienld20">#REF!</definedName>
    <definedName name="mphatdienld25">#REF!</definedName>
    <definedName name="mphatdienld30">#REF!</definedName>
    <definedName name="mphatdienld38">#REF!</definedName>
    <definedName name="mphatdienld45">#REF!</definedName>
    <definedName name="mphatdienld5.2">#REF!</definedName>
    <definedName name="mphatdienld50">#REF!</definedName>
    <definedName name="mphatdienld60">#REF!</definedName>
    <definedName name="mphatdienld75">#REF!</definedName>
    <definedName name="mphatdienld8">#REF!</definedName>
    <definedName name="mphunson400">#REF!</definedName>
    <definedName name="mphunvua2">#REF!</definedName>
    <definedName name="mphunvua4">#REF!</definedName>
    <definedName name="mpmt">#REF!</definedName>
    <definedName name="MPR" hidden="1">{#N/A,#N/A,FALSE,"지침";#N/A,#N/A,FALSE,"환경분석";#N/A,#N/A,FALSE,"Sheet16"}</definedName>
    <definedName name="MQ" localSheetId="0">BlankMacro1</definedName>
    <definedName name="MQ">BlankMacro1</definedName>
    <definedName name="mqt">#REF!</definedName>
    <definedName name="MR" localSheetId="0">BlankMacro1</definedName>
    <definedName name="MR">BlankMacro1</definedName>
    <definedName name="MR_Total">#REF!</definedName>
    <definedName name="mraibtsp500">#REF!</definedName>
    <definedName name="mraintn100">#REF!</definedName>
    <definedName name="mraintn65">#REF!</definedName>
    <definedName name="mrate">#REF!</definedName>
    <definedName name="mromooc14">#REF!</definedName>
    <definedName name="mromooc15">#REF!</definedName>
    <definedName name="mromooc2">#REF!</definedName>
    <definedName name="mromooc21">#REF!</definedName>
    <definedName name="mromooc4">#REF!</definedName>
    <definedName name="mromooc7.5">#REF!</definedName>
    <definedName name="Ms">#REF!</definedName>
    <definedName name="msangbentontie1">#REF!</definedName>
    <definedName name="msangruada11">#REF!</definedName>
    <definedName name="msangruada35">#REF!</definedName>
    <definedName name="msangruada45">#REF!</definedName>
    <definedName name="msanth108">#REF!</definedName>
    <definedName name="msanth180">#REF!</definedName>
    <definedName name="msanth250">#REF!</definedName>
    <definedName name="msanth54">#REF!</definedName>
    <definedName name="msanth90">#REF!</definedName>
    <definedName name="MSB">#REF!</definedName>
    <definedName name="MSF">#REF!</definedName>
    <definedName name="MT_CorrA">#REF!</definedName>
    <definedName name="MT_Mat">#REF!</definedName>
    <definedName name="mtaukeo150">#REF!</definedName>
    <definedName name="mtaukeo360">#REF!</definedName>
    <definedName name="mtaukeo600">#REF!</definedName>
    <definedName name="mtbipvlan150">#REF!</definedName>
    <definedName name="mthungcapdkbx2.5">#REF!</definedName>
    <definedName name="mthungcapdkbx2.75">#REF!</definedName>
    <definedName name="mthungcapdkbx3">#REF!</definedName>
    <definedName name="mthungcapdkbx4.5">#REF!</definedName>
    <definedName name="mthungcapdkbx5">#REF!</definedName>
    <definedName name="mthungcapdkbx8">#REF!</definedName>
    <definedName name="mthungcapdkbx9">#REF!</definedName>
    <definedName name="mtien4.5">#REF!</definedName>
    <definedName name="MTMAC12">#REF!</definedName>
    <definedName name="mtoidien0.5">#REF!</definedName>
    <definedName name="mtoidien1">#REF!</definedName>
    <definedName name="mtoidien1.5">#REF!</definedName>
    <definedName name="mtoidien2">#REF!</definedName>
    <definedName name="mtoidien2.5">#REF!</definedName>
    <definedName name="mtoidien3">#REF!</definedName>
    <definedName name="mtoidien4">#REF!</definedName>
    <definedName name="mtoidien5">#REF!</definedName>
    <definedName name="mtram">#REF!</definedName>
    <definedName name="mtrambomdau40">#REF!</definedName>
    <definedName name="mtrambomdau50">#REF!</definedName>
    <definedName name="mtramtronbt20">#REF!</definedName>
    <definedName name="mtramtronbt22">#REF!</definedName>
    <definedName name="mtramtronbt30">#REF!</definedName>
    <definedName name="mtramtronbt60">#REF!</definedName>
    <definedName name="mtramtronbtn25">#REF!</definedName>
    <definedName name="mtramtronbtn30">#REF!</definedName>
    <definedName name="mtramtronbtn40">#REF!</definedName>
    <definedName name="mtramtronbtn50">#REF!</definedName>
    <definedName name="mtramtronbtn60">#REF!</definedName>
    <definedName name="mtramtronbtn80">#REF!</definedName>
    <definedName name="mtronbentonite1">#REF!</definedName>
    <definedName name="mtronbt100">#REF!</definedName>
    <definedName name="mtronbt1150">#REF!</definedName>
    <definedName name="mtronbt150">#REF!</definedName>
    <definedName name="mtronbt1600">#REF!</definedName>
    <definedName name="mtronbt200">#REF!</definedName>
    <definedName name="mtronbt250">#REF!</definedName>
    <definedName name="mtronbt425">#REF!</definedName>
    <definedName name="mtronbt500">#REF!</definedName>
    <definedName name="mtronbt800">#REF!</definedName>
    <definedName name="mtronvua110">#REF!</definedName>
    <definedName name="mtronvua150">#REF!</definedName>
    <definedName name="mtronvua200">#REF!</definedName>
    <definedName name="mtronvua250">#REF!</definedName>
    <definedName name="mtronvua325">#REF!</definedName>
    <definedName name="mtronvua80">#REF!</definedName>
    <definedName name="mttt">#REF!</definedName>
    <definedName name="Mtwt">#REF!</definedName>
    <definedName name="Multi_10">#REF!</definedName>
    <definedName name="Multi_11">#REF!</definedName>
    <definedName name="Multi_12">#REF!</definedName>
    <definedName name="Multi_13">#REF!</definedName>
    <definedName name="Multi_14">#REF!</definedName>
    <definedName name="Multi_15">#REF!</definedName>
    <definedName name="Multi_16">#REF!</definedName>
    <definedName name="Multi_17">#REF!</definedName>
    <definedName name="Multi_18">#REF!</definedName>
    <definedName name="Multi_19">#REF!</definedName>
    <definedName name="Multi_20">#REF!</definedName>
    <definedName name="Multi_6">#REF!</definedName>
    <definedName name="Multi_8">#REF!</definedName>
    <definedName name="Multi_9">#REF!</definedName>
    <definedName name="MultiExchanger_10">#REF!</definedName>
    <definedName name="MultiExchanger_11">#REF!</definedName>
    <definedName name="MultiExchanger_12">#REF!</definedName>
    <definedName name="MultiExchanger_13">#REF!</definedName>
    <definedName name="MultiExchanger_14">#REF!</definedName>
    <definedName name="MultiExchanger_15">#REF!</definedName>
    <definedName name="MultiExchanger_16">#REF!</definedName>
    <definedName name="MultiExchanger_17">#REF!</definedName>
    <definedName name="MultiExchanger_18">#REF!</definedName>
    <definedName name="MultiExchanger_19">#REF!</definedName>
    <definedName name="MultiExchanger_20">#REF!</definedName>
    <definedName name="MultiExchanger_6">#REF!</definedName>
    <definedName name="MultiExchanger_8">#REF!</definedName>
    <definedName name="MultiExchanger_9">#REF!</definedName>
    <definedName name="muonong2.8">#REF!</definedName>
    <definedName name="MV" localSheetId="0">BlankMacro1</definedName>
    <definedName name="MV">BlankMacro1</definedName>
    <definedName name="mvanthang0.3">#REF!</definedName>
    <definedName name="mvanthang0.5">#REF!</definedName>
    <definedName name="mvanthang2">#REF!</definedName>
    <definedName name="MW">#REF!</definedName>
    <definedName name="MWB">#REF!</definedName>
    <definedName name="MWF">#REF!</definedName>
    <definedName name="mxebombt90">#REF!</definedName>
    <definedName name="mxenanghang1.5">#REF!</definedName>
    <definedName name="mxenanghang12">#REF!</definedName>
    <definedName name="mxenanghang3">#REF!</definedName>
    <definedName name="mxenanghang3.2">#REF!</definedName>
    <definedName name="mxenanghang3.5">#REF!</definedName>
    <definedName name="mxenanghang5">#REF!</definedName>
    <definedName name="mxetuoinhua190">#REF!</definedName>
    <definedName name="mxuclat0.40">#REF!</definedName>
    <definedName name="mxuclat1.00">#REF!</definedName>
    <definedName name="mxuclat1.65">#REF!</definedName>
    <definedName name="mxuclat2.00">#REF!</definedName>
    <definedName name="mxuclat2.80">#REF!</definedName>
    <definedName name="myle">#REF!</definedName>
    <definedName name="mz">#REF!</definedName>
    <definedName name="N">#REF!</definedName>
    <definedName name="N10_">#REF!</definedName>
    <definedName name="n1pig">#REF!</definedName>
    <definedName name="n1pind">#REF!</definedName>
    <definedName name="n1ping">#REF!</definedName>
    <definedName name="n1pint">#REF!</definedName>
    <definedName name="N9_">#REF!</definedName>
    <definedName name="name">#REF!</definedName>
    <definedName name="Name_10">#REF!</definedName>
    <definedName name="Name_11">#REF!</definedName>
    <definedName name="Name_12">#REF!</definedName>
    <definedName name="Name_13">#REF!</definedName>
    <definedName name="Name_14">#REF!</definedName>
    <definedName name="Name_15">#REF!</definedName>
    <definedName name="Name_16">#REF!</definedName>
    <definedName name="Name_17">#REF!</definedName>
    <definedName name="Name_18">#REF!</definedName>
    <definedName name="Name_19">#REF!</definedName>
    <definedName name="Name_20">#REF!</definedName>
    <definedName name="Name_6">#REF!</definedName>
    <definedName name="Name_8">#REF!</definedName>
    <definedName name="Name_9">#REF!</definedName>
    <definedName name="NBV" localSheetId="0">BlankMacro1</definedName>
    <definedName name="NBV">BlankMacro1</definedName>
    <definedName name="nc">#REF!</definedName>
    <definedName name="nc1p">#REF!</definedName>
    <definedName name="nc3p">#REF!</definedName>
    <definedName name="NCBD100">#REF!</definedName>
    <definedName name="NCBD200">#REF!</definedName>
    <definedName name="NCBD250">#REF!</definedName>
    <definedName name="ncong">#REF!</definedName>
    <definedName name="nctram">#REF!</definedName>
    <definedName name="NCV" localSheetId="0">BlankMacro1</definedName>
    <definedName name="NCV">BlankMacro1</definedName>
    <definedName name="NCVC100">#REF!</definedName>
    <definedName name="NCVC200">#REF!</definedName>
    <definedName name="NCVC250">#REF!</definedName>
    <definedName name="NCVC3P">#REF!</definedName>
    <definedName name="NDot1">#REF!</definedName>
    <definedName name="NDot10">#REF!</definedName>
    <definedName name="NDot11">#REF!</definedName>
    <definedName name="NDot12">#REF!</definedName>
    <definedName name="NDot13">#REF!</definedName>
    <definedName name="NDot14">#REF!</definedName>
    <definedName name="NDot15">#REF!</definedName>
    <definedName name="NDot16">#REF!</definedName>
    <definedName name="NDot17">#REF!</definedName>
    <definedName name="NDot18">#REF!</definedName>
    <definedName name="NDot19">#REF!</definedName>
    <definedName name="NDot2">#REF!</definedName>
    <definedName name="NDot20">#REF!</definedName>
    <definedName name="NDot21">#REF!</definedName>
    <definedName name="NDot22">#REF!</definedName>
    <definedName name="NDot23">#REF!</definedName>
    <definedName name="NDot24">#REF!</definedName>
    <definedName name="NDot3">#REF!</definedName>
    <definedName name="NDot3b">#REF!</definedName>
    <definedName name="NDot4">#REF!</definedName>
    <definedName name="NDot5">#REF!</definedName>
    <definedName name="NDot6">#REF!</definedName>
    <definedName name="NDot7">#REF!</definedName>
    <definedName name="NDot8">#REF!</definedName>
    <definedName name="NDot9">#REF!</definedName>
    <definedName name="needle">#REF!</definedName>
    <definedName name="NEl4a">#REF!</definedName>
    <definedName name="NEl4b">#REF!</definedName>
    <definedName name="NEl4c">#REF!</definedName>
    <definedName name="NET">#N/A</definedName>
    <definedName name="NET_1">#REF!</definedName>
    <definedName name="NET_ANA">#REF!</definedName>
    <definedName name="NET_ANA_1">#REF!</definedName>
    <definedName name="NET_ANA_2">#REF!</definedName>
    <definedName name="new" hidden="1">{"'CATALO(8)'!$B$1:$G$49"}</definedName>
    <definedName name="NEW_CROSSTAB">#REF!</definedName>
    <definedName name="NEWNAME" hidden="1">{#N/A,#N/A,FALSE,"CCTV"}</definedName>
    <definedName name="NEWSIZE1">#REF!</definedName>
    <definedName name="newstaff">#REF!</definedName>
    <definedName name="NEXT">#REF!</definedName>
    <definedName name="next2">#REF!</definedName>
    <definedName name="NFA">#REF!</definedName>
    <definedName name="NFB">#REF!</definedName>
    <definedName name="NFG" localSheetId="0">BlankMacro1</definedName>
    <definedName name="NFG">BlankMacro1</definedName>
    <definedName name="NFGH" localSheetId="0">BlankMacro1</definedName>
    <definedName name="NFGH">BlankMacro1</definedName>
    <definedName name="nfm">#REF!</definedName>
    <definedName name="NGd11A">#REF!</definedName>
    <definedName name="NGd11B">#REF!</definedName>
    <definedName name="NGd11C">#REF!</definedName>
    <definedName name="NGd11D">#REF!</definedName>
    <definedName name="NGd11E">#REF!</definedName>
    <definedName name="NH">#REF!</definedName>
    <definedName name="nhn">#REF!</definedName>
    <definedName name="NHot">#REF!</definedName>
    <definedName name="nig">#REF!</definedName>
    <definedName name="nig1p">#REF!</definedName>
    <definedName name="nig3p">#REF!</definedName>
    <definedName name="nignc1p">#REF!</definedName>
    <definedName name="nigvl1p">#REF!</definedName>
    <definedName name="nin">#REF!</definedName>
    <definedName name="nin14nc3p">#REF!</definedName>
    <definedName name="nin14vl3p">#REF!</definedName>
    <definedName name="nin1903p">#REF!</definedName>
    <definedName name="nin190nc3p">#REF!</definedName>
    <definedName name="nin190vl3p">#REF!</definedName>
    <definedName name="nin2903p">#REF!</definedName>
    <definedName name="nin290nc3p">#REF!</definedName>
    <definedName name="nin290vl3p">#REF!</definedName>
    <definedName name="nin3p">#REF!</definedName>
    <definedName name="nind">#REF!</definedName>
    <definedName name="nind1p">#REF!</definedName>
    <definedName name="nind3p">#REF!</definedName>
    <definedName name="nindnc1p">#REF!</definedName>
    <definedName name="nindnc3p">#REF!</definedName>
    <definedName name="nindvl1p">#REF!</definedName>
    <definedName name="nindvl3p">#REF!</definedName>
    <definedName name="ning1p">#REF!</definedName>
    <definedName name="ningnc1p">#REF!</definedName>
    <definedName name="ningvl1p">#REF!</definedName>
    <definedName name="ninnc3p">#REF!</definedName>
    <definedName name="nint1p">#REF!</definedName>
    <definedName name="nintnc1p">#REF!</definedName>
    <definedName name="nintvl1p">#REF!</definedName>
    <definedName name="ninvl3p">#REF!</definedName>
    <definedName name="NIPP">#REF!</definedName>
    <definedName name="NJHG" hidden="1">{#N/A,#N/A,FALSE,"지침";#N/A,#N/A,FALSE,"환경분석";#N/A,#N/A,FALSE,"Sheet16"}</definedName>
    <definedName name="nji" hidden="1">{#N/A,#N/A,TRUE,"SUM";#N/A,#N/A,TRUE,"EE";#N/A,#N/A,TRUE,"AC";#N/A,#N/A,TRUE,"SN"}</definedName>
    <definedName name="nju" hidden="1">{#N/A,#N/A,TRUE,"SUM";#N/A,#N/A,TRUE,"EE";#N/A,#N/A,TRUE,"AC";#N/A,#N/A,TRUE,"SN"}</definedName>
    <definedName name="nkknk" hidden="1">{#N/A,#N/A,FALSE,"CCTV"}</definedName>
    <definedName name="NKL" localSheetId="0">BlankMacro1</definedName>
    <definedName name="NKL">BlankMacro1</definedName>
    <definedName name="nl">#REF!</definedName>
    <definedName name="nl1p">#REF!</definedName>
    <definedName name="nl3p">#REF!</definedName>
    <definedName name="nlnc3p">#REF!</definedName>
    <definedName name="nlnc3pha">#REF!</definedName>
    <definedName name="NLTK1p">#REF!</definedName>
    <definedName name="nlvl3p">#REF!</definedName>
    <definedName name="NMNM" localSheetId="0">BlankMacro1</definedName>
    <definedName name="NMNM">BlankMacro1</definedName>
    <definedName name="NMtA">#REF!</definedName>
    <definedName name="NMtB">#REF!</definedName>
    <definedName name="NMtC">#REF!</definedName>
    <definedName name="NMtD">#REF!</definedName>
    <definedName name="NMtE">#REF!</definedName>
    <definedName name="NMtF">#REF!</definedName>
    <definedName name="NMtG">#REF!</definedName>
    <definedName name="NMtH">#REF!</definedName>
    <definedName name="NMtI">#REF!</definedName>
    <definedName name="NMtJ">#REF!</definedName>
    <definedName name="NMtK">#REF!</definedName>
    <definedName name="NMtL1">#REF!</definedName>
    <definedName name="NMtL2">#REF!</definedName>
    <definedName name="NMtM">#REF!</definedName>
    <definedName name="nn1p">#REF!</definedName>
    <definedName name="nn3p">#REF!</definedName>
    <definedName name="NNHNHN">#REF!</definedName>
    <definedName name="NNN" localSheetId="0">BlankMacro1</definedName>
    <definedName name="NNN">BlankMacro1</definedName>
    <definedName name="nnnc3p">#REF!</definedName>
    <definedName name="NNNNNNNNNNN">#REF!</definedName>
    <definedName name="nnvl3p">#REF!</definedName>
    <definedName name="NO">#N/A</definedName>
    <definedName name="No_of_Master_Sites">#REF!</definedName>
    <definedName name="No_of_Master_units">#REF!</definedName>
    <definedName name="No_of_Remote_Units">#REF!</definedName>
    <definedName name="NoBranches">#REF!</definedName>
    <definedName name="NoHoles">#REF!</definedName>
    <definedName name="NomTubeL_10_U">#REF!</definedName>
    <definedName name="NomTubeL_10_V">#REF!</definedName>
    <definedName name="NomTubeL_11_U">#REF!</definedName>
    <definedName name="NomTubeL_11_V">#REF!</definedName>
    <definedName name="NomTubeL_12_U">#REF!</definedName>
    <definedName name="NomTubeL_12_V">#REF!</definedName>
    <definedName name="NomTubeL_13_U">#REF!</definedName>
    <definedName name="NomTubeL_13_V">#REF!</definedName>
    <definedName name="NomTubeL_14_U">#REF!</definedName>
    <definedName name="NomTubeL_14_V">#REF!</definedName>
    <definedName name="NomTubeL_15_U">#REF!</definedName>
    <definedName name="NomTubeL_15_V">#REF!</definedName>
    <definedName name="NomTubeL_16_U">#REF!</definedName>
    <definedName name="NomTubeL_16_V">#REF!</definedName>
    <definedName name="NomTubeL_17_U">#REF!</definedName>
    <definedName name="NomTubeL_17_V">#REF!</definedName>
    <definedName name="NomTubeL_18_U">#REF!</definedName>
    <definedName name="NomTubeL_18_V">#REF!</definedName>
    <definedName name="NomTubeL_19_U">#REF!</definedName>
    <definedName name="NomTubeL_19_V">#REF!</definedName>
    <definedName name="NomTubeL_20_U">#REF!</definedName>
    <definedName name="NomTubeL_20_V">#REF!</definedName>
    <definedName name="NomTubeL_6_U">#REF!</definedName>
    <definedName name="NomTubeL_6_V">#REF!</definedName>
    <definedName name="NomTubeL_8_U">#REF!</definedName>
    <definedName name="NomTubeL_8_V">#REF!</definedName>
    <definedName name="NomTubeL_9_U">#REF!</definedName>
    <definedName name="NomTubeL_9_V">#REF!</definedName>
    <definedName name="NOMUBY">#REF!</definedName>
    <definedName name="NoOfValves">#REF!</definedName>
    <definedName name="NORMAL">#REF!</definedName>
    <definedName name="NoSlots">#REF!</definedName>
    <definedName name="NOT_PROJ">#REF!</definedName>
    <definedName name="NOTE" hidden="1">#REF!</definedName>
    <definedName name="note1" hidden="1">{#N/A,#N/A,FALSE,"PAGE 1_OVERALL SUMMARY";#N/A,#N/A,FALSE,"PAGE 2_SUMMARY";#N/A,#N/A,FALSE,"PAGE 3_SUMMARY_CONT'D";#N/A,#N/A,FALSE,"PAGE 4_GENERAL_DETAILS";#N/A,#N/A,FALSE,"PAGE 5_ENG_CONT'D";#N/A,#N/A,FALSE,"PAGE 6_REQ_CONT'D";#N/A,#N/A,FALSE,"PAGE 7_REQ_CONT'D";#N/A,#N/A,FALSE,"PAGE 8_REQ_CONT'D";#N/A,#N/A,FALSE,"PAGE 9 _DRAFTING";#N/A,#N/A,FALSE,"PAGE 10 _DRAFTING_cont'd"}</definedName>
    <definedName name="Note1_10">#REF!</definedName>
    <definedName name="Note1_11">#REF!</definedName>
    <definedName name="Note1_12">#REF!</definedName>
    <definedName name="Note1_13">#REF!</definedName>
    <definedName name="Note1_14">#REF!</definedName>
    <definedName name="Note1_15">#REF!</definedName>
    <definedName name="Note1_16">#REF!</definedName>
    <definedName name="Note1_17">#REF!</definedName>
    <definedName name="Note1_18">#REF!</definedName>
    <definedName name="Note1_19">#REF!</definedName>
    <definedName name="Note1_20">#REF!</definedName>
    <definedName name="Note1_6">#REF!</definedName>
    <definedName name="Note1_8">#REF!</definedName>
    <definedName name="Note1_9">#REF!</definedName>
    <definedName name="Note2_10">#REF!</definedName>
    <definedName name="Note2_11">#REF!</definedName>
    <definedName name="Note2_12">#REF!</definedName>
    <definedName name="Note2_13">#REF!</definedName>
    <definedName name="Note2_14">#REF!</definedName>
    <definedName name="Note2_15">#REF!</definedName>
    <definedName name="Note2_16">#REF!</definedName>
    <definedName name="Note2_17">#REF!</definedName>
    <definedName name="Note2_18">#REF!</definedName>
    <definedName name="Note2_19">#REF!</definedName>
    <definedName name="Note2_20">#REF!</definedName>
    <definedName name="Note2_6">#REF!</definedName>
    <definedName name="Note2_8">#REF!</definedName>
    <definedName name="Note2_9">#REF!</definedName>
    <definedName name="Note3_10">#REF!</definedName>
    <definedName name="Note3_11">#REF!</definedName>
    <definedName name="Note3_12">#REF!</definedName>
    <definedName name="Note3_13">#REF!</definedName>
    <definedName name="Note3_14">#REF!</definedName>
    <definedName name="Note3_15">#REF!</definedName>
    <definedName name="Note3_16">#REF!</definedName>
    <definedName name="Note3_17">#REF!</definedName>
    <definedName name="Note3_18">#REF!</definedName>
    <definedName name="Note3_19">#REF!</definedName>
    <definedName name="Note3_20">#REF!</definedName>
    <definedName name="Note3_6">#REF!</definedName>
    <definedName name="Note3_8">#REF!</definedName>
    <definedName name="Note3_9">#REF!</definedName>
    <definedName name="Note4_10">#REF!</definedName>
    <definedName name="Note4_11">#REF!</definedName>
    <definedName name="Note4_12">#REF!</definedName>
    <definedName name="Note4_13">#REF!</definedName>
    <definedName name="Note4_14">#REF!</definedName>
    <definedName name="Note4_15">#REF!</definedName>
    <definedName name="Note4_16">#REF!</definedName>
    <definedName name="Note4_17">#REF!</definedName>
    <definedName name="Note4_18">#REF!</definedName>
    <definedName name="Note4_19">#REF!</definedName>
    <definedName name="Note4_20">#REF!</definedName>
    <definedName name="Note4_6">#REF!</definedName>
    <definedName name="Note4_8">#REF!</definedName>
    <definedName name="Note4_9">#REF!</definedName>
    <definedName name="Note5_10">#REF!</definedName>
    <definedName name="Note5_11">#REF!</definedName>
    <definedName name="Note5_12">#REF!</definedName>
    <definedName name="Note5_13">#REF!</definedName>
    <definedName name="Note5_14">#REF!</definedName>
    <definedName name="Note5_15">#REF!</definedName>
    <definedName name="Note5_16">#REF!</definedName>
    <definedName name="Note5_17">#REF!</definedName>
    <definedName name="Note5_18">#REF!</definedName>
    <definedName name="Note5_19">#REF!</definedName>
    <definedName name="Note5_20">#REF!</definedName>
    <definedName name="Note5_6">#REF!</definedName>
    <definedName name="Note5_8">#REF!</definedName>
    <definedName name="Note5_9">#REF!</definedName>
    <definedName name="Note6_10">#REF!</definedName>
    <definedName name="Note6_11">#REF!</definedName>
    <definedName name="Note6_12">#REF!</definedName>
    <definedName name="Note6_13">#REF!</definedName>
    <definedName name="Note6_14">#REF!</definedName>
    <definedName name="Note6_15">#REF!</definedName>
    <definedName name="Note6_16">#REF!</definedName>
    <definedName name="Note6_17">#REF!</definedName>
    <definedName name="Note6_18">#REF!</definedName>
    <definedName name="Note6_19">#REF!</definedName>
    <definedName name="Note6_20">#REF!</definedName>
    <definedName name="Note6_6">#REF!</definedName>
    <definedName name="Note6_8">#REF!</definedName>
    <definedName name="Note6_9">#REF!</definedName>
    <definedName name="Note7_10">#REF!</definedName>
    <definedName name="Note7_11">#REF!</definedName>
    <definedName name="Note7_12">#REF!</definedName>
    <definedName name="Note7_13">#REF!</definedName>
    <definedName name="Note7_14">#REF!</definedName>
    <definedName name="Note7_15">#REF!</definedName>
    <definedName name="Note7_16">#REF!</definedName>
    <definedName name="Note7_17">#REF!</definedName>
    <definedName name="Note7_18">#REF!</definedName>
    <definedName name="Note7_19">#REF!</definedName>
    <definedName name="Note7_20">#REF!</definedName>
    <definedName name="Note7_6">#REF!</definedName>
    <definedName name="Note7_8">#REF!</definedName>
    <definedName name="Note7_9">#REF!</definedName>
    <definedName name="Note8_10">#REF!</definedName>
    <definedName name="Note8_11">#REF!</definedName>
    <definedName name="Note8_12">#REF!</definedName>
    <definedName name="Note8_13">#REF!</definedName>
    <definedName name="Note8_14">#REF!</definedName>
    <definedName name="Note8_15">#REF!</definedName>
    <definedName name="Note8_16">#REF!</definedName>
    <definedName name="Note8_17">#REF!</definedName>
    <definedName name="Note8_18">#REF!</definedName>
    <definedName name="Note8_19">#REF!</definedName>
    <definedName name="Note8_20">#REF!</definedName>
    <definedName name="Note8_6">#REF!</definedName>
    <definedName name="Note8_8">#REF!</definedName>
    <definedName name="Note8_9">#REF!</definedName>
    <definedName name="Note9_10">#REF!</definedName>
    <definedName name="Note9_11">#REF!</definedName>
    <definedName name="Note9_12">#REF!</definedName>
    <definedName name="Note9_13">#REF!</definedName>
    <definedName name="Note9_14">#REF!</definedName>
    <definedName name="Note9_15">#REF!</definedName>
    <definedName name="Note9_16">#REF!</definedName>
    <definedName name="Note9_17">#REF!</definedName>
    <definedName name="Note9_18">#REF!</definedName>
    <definedName name="Note9_19">#REF!</definedName>
    <definedName name="Note9_20">#REF!</definedName>
    <definedName name="Note9_6">#REF!</definedName>
    <definedName name="Note9_8">#REF!</definedName>
    <definedName name="Note9_9">#REF!</definedName>
    <definedName name="NoTray">#REF!</definedName>
    <definedName name="NoTrays">#REF!</definedName>
    <definedName name="Nov_EVS">#REF!</definedName>
    <definedName name="NOVSALE" hidden="1">{#N/A,#N/A,FALSE,"지침";#N/A,#N/A,FALSE,"환경분석";#N/A,#N/A,FALSE,"Sheet16"}</definedName>
    <definedName name="NOVSEONSALE" hidden="1">{#N/A,#N/A,FALSE,"지침";#N/A,#N/A,FALSE,"환경분석";#N/A,#N/A,FALSE,"Sheet16"}</definedName>
    <definedName name="NOZ">#REF!</definedName>
    <definedName name="NozzleAngle">#REF!</definedName>
    <definedName name="NozzleBlankLine">#REF!</definedName>
    <definedName name="NozzleBotLine">#REF!</definedName>
    <definedName name="NozzleCaptions">#REF!</definedName>
    <definedName name="NozzleD">#REF!</definedName>
    <definedName name="NozzleData">#REF!</definedName>
    <definedName name="NozzleDiam">#REF!</definedName>
    <definedName name="NozzleInstr">#REF!</definedName>
    <definedName name="NozzleLine">#REF!</definedName>
    <definedName name="NozzleManholes">#REF!</definedName>
    <definedName name="NozzleMark">#REF!</definedName>
    <definedName name="NozzleNumber">#REF!</definedName>
    <definedName name="NozzleOutlet">#REF!</definedName>
    <definedName name="NozzleRemark">#REF!</definedName>
    <definedName name="NozzleService">#REF!</definedName>
    <definedName name="NPa9a">#REF!</definedName>
    <definedName name="NR" localSheetId="0">BlankMacro1</definedName>
    <definedName name="nr">#REF!</definedName>
    <definedName name="NSchT1">#REF!</definedName>
    <definedName name="NSchT2">#REF!</definedName>
    <definedName name="NSchT3">#REF!</definedName>
    <definedName name="NSchT4">#REF!</definedName>
    <definedName name="NSchT5">#REF!</definedName>
    <definedName name="NSpi1">#REF!</definedName>
    <definedName name="NSpi10">#REF!</definedName>
    <definedName name="NSpi11">#REF!</definedName>
    <definedName name="NSpi12">#REF!</definedName>
    <definedName name="NSpi13">#REF!</definedName>
    <definedName name="NSpi2">#REF!</definedName>
    <definedName name="NSpi3">#REF!</definedName>
    <definedName name="NSpi4">#REF!</definedName>
    <definedName name="NSpi5">#REF!</definedName>
    <definedName name="NSpi6">#REF!</definedName>
    <definedName name="NSpi7">#REF!</definedName>
    <definedName name="NSpi8">#REF!</definedName>
    <definedName name="NSpi9">#REF!</definedName>
    <definedName name="NSpray0">#REF!</definedName>
    <definedName name="NSpray1">#REF!</definedName>
    <definedName name="NSpray10">#REF!</definedName>
    <definedName name="NSpray11">#REF!</definedName>
    <definedName name="NSpray12">#REF!</definedName>
    <definedName name="NSpray13">#REF!</definedName>
    <definedName name="NSpray14">#REF!</definedName>
    <definedName name="NSpray2">#REF!</definedName>
    <definedName name="NSpray3">#REF!</definedName>
    <definedName name="NSpray4">#REF!</definedName>
    <definedName name="NSpray5">#REF!</definedName>
    <definedName name="NSpray6">#REF!</definedName>
    <definedName name="NSpray7">#REF!</definedName>
    <definedName name="NSpray8">#REF!</definedName>
    <definedName name="NSpray9">#REF!</definedName>
    <definedName name="NT" localSheetId="0">BlankMacro1</definedName>
    <definedName name="NT">BlankMacro1</definedName>
    <definedName name="ntag">#REF!</definedName>
    <definedName name="NTFT" localSheetId="0">BlankMacro1</definedName>
    <definedName name="NTFT">BlankMacro1</definedName>
    <definedName name="num">#REF!</definedName>
    <definedName name="Num_Pmt_Per_Year">#REF!</definedName>
    <definedName name="NUMBER">#REF!</definedName>
    <definedName name="Number_of_Payments">MATCH(0.01,End_Bal,-1)+1</definedName>
    <definedName name="Number_of_Payments___0">MATCH(0.01,End_Bal,-1)+1</definedName>
    <definedName name="Number_of_Payments___0___0">MATCH(0.01,End_Bal,-1)+1</definedName>
    <definedName name="Number_of_Payments___0___6">MATCH(0.01,End_Bal,-1)+1</definedName>
    <definedName name="Number_of_Payments___3">MATCH(0.01,End_Bal,-1)+1</definedName>
    <definedName name="Number_of_Payments___3___0">MATCH(0.01,End_Bal,-1)+1</definedName>
    <definedName name="Number_of_Payments___4">MATCH(0.01,End_Bal,-1)+1</definedName>
    <definedName name="Number_of_Payments___4___0">MATCH(0.01,End_Bal,-1)+1</definedName>
    <definedName name="Number_of_Payments___5">MATCH(0.01,End_Bal,-1)+1</definedName>
    <definedName name="Number_of_Payments___5___0">MATCH(0.01,End_Bal,-1)+1</definedName>
    <definedName name="Number_of_Remote_Sites">#REF!</definedName>
    <definedName name="NUMBERPAGE">#REF!</definedName>
    <definedName name="NVH">#REF!</definedName>
    <definedName name="NW">#REF!</definedName>
    <definedName name="NY" localSheetId="0">BlankMacro1</definedName>
    <definedName name="NY">BlankMacro1</definedName>
    <definedName name="NZ_PAD">#REF!</definedName>
    <definedName name="o" localSheetId="0">BlankMacro1</definedName>
    <definedName name="O" hidden="1">{#N/A,#N/A,FALSE,"B-001";#N/A,#N/A,FALSE,"B-002";#N/A,#N/A,FALSE,"B-003";#N/A,#N/A,FALSE,"B-004";#N/A,#N/A,FALSE,"B-005";#N/A,#N/A,FALSE,"B-010";#N/A,#N/A,FALSE,"C-001";#N/A,#N/A,FALSE,"C-002";#N/A,#N/A,FALSE,"C-003";#N/A,#N/A,FALSE,"C-004";#N/A,#N/A,FALSE,"C-005";#N/A,#N/A,FALSE,"C-010";#N/A,#N/A,FALSE,"D-001";#N/A,#N/A,FALSE,"D-003";#N/A,#N/A,FALSE,"E-001";#N/A,#N/A,FALSE,"E-002";#N/A,#N/A,FALSE,"E-011";#N/A,#N/A,FALSE,"E-012";#N/A,#N/A,FALSE,"F-001";#N/A,#N/A,FALSE,"F-005";#N/A,#N/A,FALSE,"J-001";#N/A,#N/A,FALSE,"J-002";#N/A,#N/A,FALSE,"J-003";#N/A,#N/A,FALSE,"J-004";#N/A,#N/A,FALSE,"J-005";#N/A,#N/A,FALSE,"J-006";#N/A,#N/A,FALSE,"J-008";#N/A,#N/A,FALSE,"J-009";#N/A,#N/A,FALSE,"J-011";#N/A,#N/A,FALSE,"J-012";#N/A,#N/A,FALSE,"J-014";#N/A,#N/A,FALSE,"J-017";#N/A,#N/A,FALSE,"L-001";#N/A,#N/A,FALSE,"L-002";#N/A,#N/A,FALSE,"L-003";#N/A,#N/A,FALSE,"L-004";#N/A,#N/A,FALSE,"L-005";#N/A,#N/A,FALSE,"L-006";#N/A,#N/A,FALSE,"L-007";#N/A,#N/A,FALSE,"L-051";#N/A,#N/A,FALSE,"L-052";#N/A,#N/A,FALSE,"L-053";#N/A,#N/A,FALSE,"L-054";#N/A,#N/A,FALSE,"L-058";#N/A,#N/A,FALSE,"LR-001";#N/A,#N/A,FALSE,"U-001";#N/A,#N/A,FALSE,"U-002";#N/A,#N/A,FALSE,"U-010";#N/A,#N/A,FALSE,"U-051";#N/A,#N/A,FALSE,"UC-001";#N/A,#N/A,FALSE,"SIDE FILTER";#N/A,#N/A,FALSE,"CI-001-3";#N/A,#N/A,FALSE,"Load Arm"}</definedName>
    <definedName name="O11_">#REF!</definedName>
    <definedName name="O16_">#REF!</definedName>
    <definedName name="O18_">#REF!</definedName>
    <definedName name="O22_">#REF!</definedName>
    <definedName name="OALLSUM">#REF!</definedName>
    <definedName name="oblt">#REF!</definedName>
    <definedName name="ocblh">#REF!</definedName>
    <definedName name="ocbll">#REF!</definedName>
    <definedName name="ocblm">#REF!</definedName>
    <definedName name="ocblt">#REF!</definedName>
    <definedName name="occoh">#REF!</definedName>
    <definedName name="occol">#REF!</definedName>
    <definedName name="occom">#REF!</definedName>
    <definedName name="occot">#REF!</definedName>
    <definedName name="occsh">#REF!</definedName>
    <definedName name="occsl">#REF!</definedName>
    <definedName name="occsm">#REF!</definedName>
    <definedName name="occst">#REF!</definedName>
    <definedName name="ocelh">#REF!</definedName>
    <definedName name="ocell">#REF!</definedName>
    <definedName name="ocemm">#REF!</definedName>
    <definedName name="oceom">#REF!</definedName>
    <definedName name="ocett">#REF!</definedName>
    <definedName name="oclbm">#REF!</definedName>
    <definedName name="oclem">#REF!</definedName>
    <definedName name="ocllh">#REF!</definedName>
    <definedName name="oclll">#REF!</definedName>
    <definedName name="ocltt">#REF!</definedName>
    <definedName name="ocot">#REF!</definedName>
    <definedName name="ocpah">#REF!</definedName>
    <definedName name="ocpal">#REF!</definedName>
    <definedName name="ocpam">#REF!</definedName>
    <definedName name="ocpat">#REF!</definedName>
    <definedName name="ocpbm">#REF!</definedName>
    <definedName name="ocpem">#REF!</definedName>
    <definedName name="ocpfh">#REF!</definedName>
    <definedName name="ocpfl">#REF!</definedName>
    <definedName name="ocpfm">#REF!</definedName>
    <definedName name="ocpft">#REF!</definedName>
    <definedName name="ocpih">#REF!</definedName>
    <definedName name="ocpil">#REF!</definedName>
    <definedName name="ocpim">#REF!</definedName>
    <definedName name="ocpit">#REF!</definedName>
    <definedName name="ocplh">#REF!</definedName>
    <definedName name="ocpll">#REF!</definedName>
    <definedName name="ocplt">#REF!</definedName>
    <definedName name="ocst">#REF!</definedName>
    <definedName name="ocsth">#REF!</definedName>
    <definedName name="ocstl">#REF!</definedName>
    <definedName name="ocstm">#REF!</definedName>
    <definedName name="ocstt">#REF!</definedName>
    <definedName name="Oct_EVS">#REF!</definedName>
    <definedName name="octth">#REF!</definedName>
    <definedName name="octtl">#REF!</definedName>
    <definedName name="octtm">#REF!</definedName>
    <definedName name="octtt">#REF!</definedName>
    <definedName name="OD">#REF!</definedName>
    <definedName name="odaki">#REF!</definedName>
    <definedName name="ODH" hidden="1">#REF!</definedName>
    <definedName name="oett">#REF!</definedName>
    <definedName name="OFFEQUIP">#REF!</definedName>
    <definedName name="offload" hidden="1">{#N/A,#N/A,FALSE,"CCTV"}</definedName>
    <definedName name="OI" localSheetId="0">BlankMacro1</definedName>
    <definedName name="OI">BlankMacro1</definedName>
    <definedName name="OILFLUSHING재료비">#REF!</definedName>
    <definedName name="OILFLUSHING지급임차료">#REF!</definedName>
    <definedName name="OILFLUSHING직접노무비">#REF!</definedName>
    <definedName name="oililui" hidden="1">{#N/A,#N/A,FALSE,"CCTV"}</definedName>
    <definedName name="OINMDGOS" hidden="1">{#N/A,#N/A,FALSE,"지침";#N/A,#N/A,FALSE,"환경분석";#N/A,#N/A,FALSE,"Sheet16"}</definedName>
    <definedName name="OIU" localSheetId="0">BlankMacro1</definedName>
    <definedName name="OIU">BlankMacro1</definedName>
    <definedName name="OK" localSheetId="0">BlankMacro1</definedName>
    <definedName name="OK">BlankMacro1</definedName>
    <definedName name="OL" localSheetId="0">BlankMacro1</definedName>
    <definedName name="OL">BlankMacro1</definedName>
    <definedName name="old" hidden="1">{#N/A,#N/A,FALSE,"CCTV"}</definedName>
    <definedName name="olf" hidden="1">{#N/A,#N/A,FALSE,"HO Rates";#N/A,#N/A,FALSE,"HO Sum"}</definedName>
    <definedName name="OLIKCOG" hidden="1">{#N/A,#N/A,FALSE,"지침";#N/A,#N/A,FALSE,"환경분석";#N/A,#N/A,FALSE,"Sheet16"}</definedName>
    <definedName name="OLIKUJ" hidden="1">{#N/A,#N/A,FALSE,"지침";#N/A,#N/A,FALSE,"환경분석";#N/A,#N/A,FALSE,"Sheet16"}</definedName>
    <definedName name="olp" hidden="1">{#N/A,#N/A,TRUE,"SUM";#N/A,#N/A,TRUE,"EE";#N/A,#N/A,TRUE,"AC";#N/A,#N/A,TRUE,"SN"}</definedName>
    <definedName name="oltt">#REF!</definedName>
    <definedName name="omf">#REF!</definedName>
    <definedName name="ooblh">#REF!</definedName>
    <definedName name="oobll">#REF!</definedName>
    <definedName name="ooblm">#REF!</definedName>
    <definedName name="ooblt">#REF!</definedName>
    <definedName name="oocoh">#REF!</definedName>
    <definedName name="oocol">#REF!</definedName>
    <definedName name="oocom">#REF!</definedName>
    <definedName name="oocot">#REF!</definedName>
    <definedName name="oocsh">#REF!</definedName>
    <definedName name="oocsl">#REF!</definedName>
    <definedName name="oocsm">#REF!</definedName>
    <definedName name="oocst">#REF!</definedName>
    <definedName name="ooelh">#REF!</definedName>
    <definedName name="ooell">#REF!</definedName>
    <definedName name="ooemm">#REF!</definedName>
    <definedName name="ooeom">#REF!</definedName>
    <definedName name="ooett">#REF!</definedName>
    <definedName name="oolbm">#REF!</definedName>
    <definedName name="oolem">#REF!</definedName>
    <definedName name="oollh">#REF!</definedName>
    <definedName name="oolll">#REF!</definedName>
    <definedName name="ooltt">#REF!</definedName>
    <definedName name="ooo" localSheetId="0">BlankMacro1</definedName>
    <definedName name="ooo">BlankMacro1</definedName>
    <definedName name="oooooooooooo">#N/A</definedName>
    <definedName name="oopah">#REF!</definedName>
    <definedName name="oopal">#REF!</definedName>
    <definedName name="oopam">#REF!</definedName>
    <definedName name="oopat">#REF!</definedName>
    <definedName name="oopbm">#REF!</definedName>
    <definedName name="oopem">#REF!</definedName>
    <definedName name="oopfh">#REF!</definedName>
    <definedName name="oopfl">#REF!</definedName>
    <definedName name="oopfm">#REF!</definedName>
    <definedName name="oopft">#REF!</definedName>
    <definedName name="oopih">#REF!</definedName>
    <definedName name="oopil">#REF!</definedName>
    <definedName name="oopim">#REF!</definedName>
    <definedName name="oopit">#REF!</definedName>
    <definedName name="ooplh">#REF!</definedName>
    <definedName name="oopll">#REF!</definedName>
    <definedName name="ooplt">#REF!</definedName>
    <definedName name="oosth">#REF!</definedName>
    <definedName name="oostl">#REF!</definedName>
    <definedName name="oostm">#REF!</definedName>
    <definedName name="oostt">#REF!</definedName>
    <definedName name="ootth">#REF!</definedName>
    <definedName name="oottl">#REF!</definedName>
    <definedName name="oottm">#REF!</definedName>
    <definedName name="oottt">#REF!</definedName>
    <definedName name="OP">#REF!</definedName>
    <definedName name="OP_SYS">#REF!</definedName>
    <definedName name="op1hu">#REF!</definedName>
    <definedName name="op1mh">#REF!</definedName>
    <definedName name="op2hu">#REF!</definedName>
    <definedName name="op2mh">#REF!</definedName>
    <definedName name="op3hu">#REF!</definedName>
    <definedName name="op3mh">#REF!</definedName>
    <definedName name="opat">#REF!</definedName>
    <definedName name="opft">#REF!</definedName>
    <definedName name="ophom">#REF!</definedName>
    <definedName name="opit">#REF!</definedName>
    <definedName name="OPLK" hidden="1">{#N/A,#N/A,FALSE,"지침";#N/A,#N/A,FALSE,"환경분석";#N/A,#N/A,FALSE,"Sheet16"}</definedName>
    <definedName name="OPLO" hidden="1">{#N/A,#N/A,FALSE,"지침";#N/A,#N/A,FALSE,"환경분석";#N/A,#N/A,FALSE,"Sheet16"}</definedName>
    <definedName name="opo" hidden="1">{#N/A,#N/A,FALSE,"지침";#N/A,#N/A,FALSE,"환경분석";#N/A,#N/A,FALSE,"Sheet16"}</definedName>
    <definedName name="optt">#REF!</definedName>
    <definedName name="OPU">#N/A</definedName>
    <definedName name="ORDER1">255</definedName>
    <definedName name="ORDER2">255</definedName>
    <definedName name="orgn">#REF!</definedName>
    <definedName name="orgn2">#REF!</definedName>
    <definedName name="OSBL" hidden="1">{#N/A,#N/A,FALSE,"CCTV"}</definedName>
    <definedName name="OSS">#REF!</definedName>
    <definedName name="ostt">#REF!</definedName>
    <definedName name="otctt">#REF!</definedName>
    <definedName name="OTHER_HARDWARE_MUP">#REF!</definedName>
    <definedName name="otth">#REF!</definedName>
    <definedName name="ottl">#REF!</definedName>
    <definedName name="ottm">#REF!</definedName>
    <definedName name="ottt">#REF!</definedName>
    <definedName name="Out_10">#REF!</definedName>
    <definedName name="Out_11">#REF!</definedName>
    <definedName name="Out_12">#REF!</definedName>
    <definedName name="Out_13">#REF!</definedName>
    <definedName name="Out_14">#REF!</definedName>
    <definedName name="Out_15">#REF!</definedName>
    <definedName name="Out_16">#REF!</definedName>
    <definedName name="Out_17">#REF!</definedName>
    <definedName name="Out_18">#REF!</definedName>
    <definedName name="Out_19">#REF!</definedName>
    <definedName name="Out_20">#REF!</definedName>
    <definedName name="Out_6">#REF!</definedName>
    <definedName name="Out_8">#REF!</definedName>
    <definedName name="Out_9">#REF!</definedName>
    <definedName name="OUTT_10">#REF!</definedName>
    <definedName name="OUTT_11">#REF!</definedName>
    <definedName name="OUTT_12">#REF!</definedName>
    <definedName name="OUTT_13">#REF!</definedName>
    <definedName name="OUTT_14">#REF!</definedName>
    <definedName name="OUTT_15">#REF!</definedName>
    <definedName name="OUTT_16">#REF!</definedName>
    <definedName name="OUTT_17">#REF!</definedName>
    <definedName name="OUTT_18">#REF!</definedName>
    <definedName name="OUTT_19">#REF!</definedName>
    <definedName name="OUTT_20">#REF!</definedName>
    <definedName name="OUTT_6">#REF!</definedName>
    <definedName name="OUTT_8">#REF!</definedName>
    <definedName name="OUTT_9">#REF!</definedName>
    <definedName name="OVER">#REF!</definedName>
    <definedName name="Overall_Mobi_Mth">#REF!</definedName>
    <definedName name="Overall_Mth">#REF!</definedName>
    <definedName name="OVERALL_SCHDULE">#N/A</definedName>
    <definedName name="owjr" hidden="1">{#N/A,#N/A,FALSE,"CCTV"}</definedName>
    <definedName name="Owner">#REF!</definedName>
    <definedName name="p" localSheetId="0">BlankMacro1</definedName>
    <definedName name="p">#REF!</definedName>
    <definedName name="P_10_U">#REF!</definedName>
    <definedName name="P_10_V">#REF!</definedName>
    <definedName name="P_1013" hidden="1">{#N/A,#N/A,FALSE,"CCTV"}</definedName>
    <definedName name="P_11_U">#REF!</definedName>
    <definedName name="P_11_V">#REF!</definedName>
    <definedName name="P_12_U">#REF!</definedName>
    <definedName name="P_12_V">#REF!</definedName>
    <definedName name="P_13_U">#REF!</definedName>
    <definedName name="P_13_V">#REF!</definedName>
    <definedName name="P_14_U">#REF!</definedName>
    <definedName name="P_14_V">#REF!</definedName>
    <definedName name="P_15_U">#REF!</definedName>
    <definedName name="P_15_V">#REF!</definedName>
    <definedName name="P_16_U">#REF!</definedName>
    <definedName name="P_16_V">#REF!</definedName>
    <definedName name="P_17_U">#REF!</definedName>
    <definedName name="P_17_V">#REF!</definedName>
    <definedName name="P_18_U">#REF!</definedName>
    <definedName name="P_18_V">#REF!</definedName>
    <definedName name="P_19_U">#REF!</definedName>
    <definedName name="P_19_V">#REF!</definedName>
    <definedName name="P_20_U">#REF!</definedName>
    <definedName name="P_20_V">#REF!</definedName>
    <definedName name="P_6_U">#REF!</definedName>
    <definedName name="P_6_V">#REF!</definedName>
    <definedName name="P_8_U">#REF!</definedName>
    <definedName name="P_8_V">#REF!</definedName>
    <definedName name="P_9_U">#REF!</definedName>
    <definedName name="P_9_V">#REF!</definedName>
    <definedName name="P_one">#REF!</definedName>
    <definedName name="p_shape">#REF!</definedName>
    <definedName name="P_two">#REF!</definedName>
    <definedName name="P7b">#REF!</definedName>
    <definedName name="PA">#REF!</definedName>
    <definedName name="Packed">#REF!</definedName>
    <definedName name="PAGE">#REF!</definedName>
    <definedName name="PAGE_5" hidden="1">#REF!</definedName>
    <definedName name="PAGE1">#REF!</definedName>
    <definedName name="PAGE10">#N/A</definedName>
    <definedName name="PAGE11">#N/A</definedName>
    <definedName name="PAGE12">#N/A</definedName>
    <definedName name="PAGE13">#N/A</definedName>
    <definedName name="page1tot">#REF!</definedName>
    <definedName name="PAGE2">#REF!</definedName>
    <definedName name="PAGE21">#N/A</definedName>
    <definedName name="PAGE22">#N/A</definedName>
    <definedName name="page2tot">#REF!</definedName>
    <definedName name="PAGE3">#REF!</definedName>
    <definedName name="PAGE31">#N/A</definedName>
    <definedName name="PAGE32">#N/A</definedName>
    <definedName name="PAGE4">#N/A</definedName>
    <definedName name="PAGE41">#N/A</definedName>
    <definedName name="PAGE42">#N/A</definedName>
    <definedName name="PAGE5">#N/A</definedName>
    <definedName name="PAGE6">#REF!</definedName>
    <definedName name="PAGE7">#N/A</definedName>
    <definedName name="PAGE8">#N/A</definedName>
    <definedName name="PAGE9">#N/A</definedName>
    <definedName name="PageNo1">#REF!</definedName>
    <definedName name="PAGET">#N/A</definedName>
    <definedName name="PAGING" localSheetId="0">BlankMacro1</definedName>
    <definedName name="PAGING">BlankMacro1</definedName>
    <definedName name="paint">#REF!</definedName>
    <definedName name="PaintingSUM_L">#REF!,#REF!</definedName>
    <definedName name="Panel" hidden="1">{#N/A,#N/A,TRUE,"SUM";#N/A,#N/A,TRUE,"EE";#N/A,#N/A,TRUE,"AC";#N/A,#N/A,TRUE,"SN"}</definedName>
    <definedName name="PanelThickness">#REF!</definedName>
    <definedName name="PanelWidth">#REF!</definedName>
    <definedName name="parallel1">#REF!</definedName>
    <definedName name="parallel2">#REF!</definedName>
    <definedName name="parallel3">#REF!</definedName>
    <definedName name="paralleldata1">#REF!</definedName>
    <definedName name="paralleldata2">#REF!</definedName>
    <definedName name="PARK0109" hidden="1">{#N/A,#N/A,FALSE,"지침";#N/A,#N/A,FALSE,"환경분석";#N/A,#N/A,FALSE,"Sheet16"}</definedName>
    <definedName name="Pay_Date">#REF!</definedName>
    <definedName name="Pay_Num">#REF!</definedName>
    <definedName name="Payment_Data">#REF!</definedName>
    <definedName name="Payment_Date">NA()</definedName>
    <definedName name="Payment_Date___0">NA()</definedName>
    <definedName name="Payment_Date___0___0">NA()</definedName>
    <definedName name="Payment_Date___0___6">NA()</definedName>
    <definedName name="Payment_Date___3">NA()</definedName>
    <definedName name="Payment_Date___3___0">NA()</definedName>
    <definedName name="Payment_Date___4">NA()</definedName>
    <definedName name="Payment_Date___4___0">NA()</definedName>
    <definedName name="Payment_Date___5">NA()</definedName>
    <definedName name="Payment_Date___5___0">NA()</definedName>
    <definedName name="payroll">#REF!</definedName>
    <definedName name="PBQ_ALL">#REF!</definedName>
    <definedName name="PBQ_I">#REF!</definedName>
    <definedName name="PBQ_O">#REF!</definedName>
    <definedName name="Pc">#REF!</definedName>
    <definedName name="pcteqp">#REF!</definedName>
    <definedName name="pctexp">#REF!</definedName>
    <definedName name="pctlab">#REF!</definedName>
    <definedName name="pctmat">#REF!</definedName>
    <definedName name="pctpipe">#REF!</definedName>
    <definedName name="pctstore">#REF!</definedName>
    <definedName name="pctsupp">#REF!</definedName>
    <definedName name="pctutil">#REF!</definedName>
    <definedName name="Pd">#REF!</definedName>
    <definedName name="pd_angle_of_repose_001">#REF!</definedName>
    <definedName name="pd_calc_code_001">#REF!</definedName>
    <definedName name="pd_compres_flow_nor">#REF!</definedName>
    <definedName name="pd_compres_flow_nor_001">#REF!</definedName>
    <definedName name="pd_cp_cv_nor">#REF!</definedName>
    <definedName name="pd_cp_cv_nor_001">#REF!</definedName>
    <definedName name="pd_dens_relief">#REF!</definedName>
    <definedName name="pd_dens_relief_001">#REF!</definedName>
    <definedName name="pd_fluid_name">#REF!</definedName>
    <definedName name="pd_fluid_name_001">#REF!</definedName>
    <definedName name="pd_fluid_phase_001">#REF!</definedName>
    <definedName name="pd_line_eq_flg_001">#REF!</definedName>
    <definedName name="pd_material">#REF!</definedName>
    <definedName name="pd_material_001">#REF!</definedName>
    <definedName name="pd_max_discharge">#REF!</definedName>
    <definedName name="pd_max_discharge_001">#REF!</definedName>
    <definedName name="pd_molecular_mass">#REF!</definedName>
    <definedName name="pd_molecular_mass_001">#REF!</definedName>
    <definedName name="pd_press_nor">#REF!</definedName>
    <definedName name="pd_press_nor_001">#REF!</definedName>
    <definedName name="pd_press_uflg_001">#REF!</definedName>
    <definedName name="pd_press_uid_001">#REF!</definedName>
    <definedName name="pd_relief_temp">#REF!</definedName>
    <definedName name="pd_relief_temp_001">#REF!</definedName>
    <definedName name="pd_stat_001">#REF!</definedName>
    <definedName name="pd_temp_nor">#REF!</definedName>
    <definedName name="pd_temp_nor_001">#REF!</definedName>
    <definedName name="pd_val_set_pres_uflg_001">#REF!</definedName>
    <definedName name="pd_val_set_pres_uid_001">#REF!</definedName>
    <definedName name="pd_visc_relief">#REF!</definedName>
    <definedName name="pd_visc_relief_001">#REF!</definedName>
    <definedName name="pdpmh">#REF!</definedName>
    <definedName name="PDPT">#REF!</definedName>
    <definedName name="PDPTHU">#REF!</definedName>
    <definedName name="PE" localSheetId="0">BlankMacro1</definedName>
    <definedName name="PE">BlankMacro1</definedName>
    <definedName name="ped_no">#REF!</definedName>
    <definedName name="ped5.1">#REF!</definedName>
    <definedName name="ped5.2">#REF!</definedName>
    <definedName name="PER">#REF!</definedName>
    <definedName name="PerfType">#REF!</definedName>
    <definedName name="PERHKS" localSheetId="0">BlankMacro1</definedName>
    <definedName name="PERHKS">BlankMacro1</definedName>
    <definedName name="peroxide" hidden="1">{#N/A,#N/A,FALSE,"CCTV"}</definedName>
    <definedName name="Pf">#REF!</definedName>
    <definedName name="PG">#REF!</definedName>
    <definedName name="PGHU">#REF!</definedName>
    <definedName name="pgmh">#REF!</definedName>
    <definedName name="ph">#REF!</definedName>
    <definedName name="Phan1">#REF!</definedName>
    <definedName name="PI">#REF!</definedName>
    <definedName name="PICD">#REF!</definedName>
    <definedName name="picdhu">#REF!</definedName>
    <definedName name="picdmh">#REF!</definedName>
    <definedName name="PICK_COPY">#REF!</definedName>
    <definedName name="PICK_REV">#REF!</definedName>
    <definedName name="PICK1">#REF!</definedName>
    <definedName name="PICK3">#REF!</definedName>
    <definedName name="PICKISSUE">#REF!</definedName>
    <definedName name="PICKR">#REF!</definedName>
    <definedName name="pid_no_001">#REF!</definedName>
    <definedName name="PIHU">#REF!</definedName>
    <definedName name="PILE_LENG">#REF!</definedName>
    <definedName name="pile_no">#REF!</definedName>
    <definedName name="PILE_TYPE">#REF!</definedName>
    <definedName name="PILED">#REF!</definedName>
    <definedName name="Pilings" hidden="1">{#N/A,#N/A,FALSE,"Clients Office";#N/A,#N/A,FALSE,"Co Sum"}</definedName>
    <definedName name="pimh">#REF!</definedName>
    <definedName name="PIPE">#REF!</definedName>
    <definedName name="Piped_systems">#REF!</definedName>
    <definedName name="PIPENB">#REF!</definedName>
    <definedName name="piperack" hidden="1">{#N/A,#N/A,TRUE,"SUMMARY";#N/A,#N/A,TRUE,"ISBL";#N/A,#N/A,TRUE,"OSBL";#N/A,#N/A,TRUE,"OFFSITE";#N/A,#N/A,TRUE,"STEAM"}</definedName>
    <definedName name="PiPeS1">#REF!</definedName>
    <definedName name="PIPING" hidden="1">{#N/A,#N/A,FALSE,"Tankage Work";#N/A,#N/A,FALSE,"Piping Work";#N/A,#N/A,FALSE,"Equpt. Install.";#N/A,#N/A,FALSE,"Civil Work";#N/A,#N/A,FALSE,"Structural Work";#N/A,#N/A,FALSE,"Electrical Work";#N/A,#N/A,FALSE,"Instrument Work"}</definedName>
    <definedName name="Piping_Eqt_FC">#REF!</definedName>
    <definedName name="Piping_Eqt_LC">#REF!</definedName>
    <definedName name="Piping_McxMth">#REF!</definedName>
    <definedName name="pjname">#REF!</definedName>
    <definedName name="pjno">#REF!</definedName>
    <definedName name="PkColumnID">#REF!</definedName>
    <definedName name="PkHeight">#REF!</definedName>
    <definedName name="PkMaterial">#REF!</definedName>
    <definedName name="PkSheetTh">#REF!</definedName>
    <definedName name="PkSize">#REF!</definedName>
    <definedName name="PkType">#REF!</definedName>
    <definedName name="pl">#REF!</definedName>
    <definedName name="pl020.0201">#REF!</definedName>
    <definedName name="PLACE">#REF!</definedName>
    <definedName name="PLANT">#REF!</definedName>
    <definedName name="plant_id_001">#REF!</definedName>
    <definedName name="PLANT_JE_GWAN_GONG">#REF!</definedName>
    <definedName name="PlantSheet1">#REF!</definedName>
    <definedName name="PLATE" hidden="1">{#N/A,#N/A,FALSE,"CCTV"}</definedName>
    <definedName name="platform1" hidden="1">{#N/A,#N/A,FALSE,"Clients Office";#N/A,#N/A,FALSE,"Co Sum"}</definedName>
    <definedName name="Platform2" hidden="1">{#N/A,#N/A,FALSE,"HO Rates";#N/A,#N/A,FALSE,"HO Sum"}</definedName>
    <definedName name="plh">#REF!</definedName>
    <definedName name="pllatformm" hidden="1">{#N/A,#N/A,FALSE,"HO Rates";#N/A,#N/A,FALSE,"HO Sum"}</definedName>
    <definedName name="PLOOP">#REF!</definedName>
    <definedName name="PLUG">#REF!</definedName>
    <definedName name="PN">#REF!</definedName>
    <definedName name="Pnm">#REF!</definedName>
    <definedName name="Pno">#REF!</definedName>
    <definedName name="PO">{"Book1","DOC&amp;DWG.xls"}</definedName>
    <definedName name="poa1RTRTpoa2RTRT">#REF!</definedName>
    <definedName name="poaaRTRTpobbRTRT">#REF!</definedName>
    <definedName name="POARTM0TB0TB0TB0TB4.8TB55TB200R">#REF!</definedName>
    <definedName name="POARTSQKS15C5LRTRT">#REF!</definedName>
    <definedName name="poiiuyytt" hidden="1">{#N/A,#N/A,FALSE,"Clients Office";#N/A,#N/A,FALSE,"Co Sum"}</definedName>
    <definedName name="pop">#REF!</definedName>
    <definedName name="popij" hidden="1">{#N/A,#N/A,FALSE,"CCTV"}</definedName>
    <definedName name="PopupDialog">#N/A</definedName>
    <definedName name="PopupStyleTypeDialog">#N/A</definedName>
    <definedName name="posip">#REF!</definedName>
    <definedName name="posiphu">#REF!</definedName>
    <definedName name="posipmh">#REF!</definedName>
    <definedName name="posmh">#REF!</definedName>
    <definedName name="pound">#REF!</definedName>
    <definedName name="POWER">#REF!</definedName>
    <definedName name="Power_Capacitor_Bank__450_kVAR">#REF!</definedName>
    <definedName name="POWER_GLANDS">#REF!</definedName>
    <definedName name="pp">#REF!</definedName>
    <definedName name="PP_10">#REF!</definedName>
    <definedName name="PP_10_U">#REF!</definedName>
    <definedName name="PP_11">#REF!</definedName>
    <definedName name="PP_11_U">#REF!</definedName>
    <definedName name="PP_12">#REF!</definedName>
    <definedName name="PP_12_U">#REF!</definedName>
    <definedName name="PP_13">#REF!</definedName>
    <definedName name="PP_13_U">#REF!</definedName>
    <definedName name="PP_14">#REF!</definedName>
    <definedName name="PP_14_U">#REF!</definedName>
    <definedName name="PP_15">#REF!</definedName>
    <definedName name="PP_15_U">#REF!</definedName>
    <definedName name="PP_16">#REF!</definedName>
    <definedName name="PP_16_U">#REF!</definedName>
    <definedName name="PP_17">#REF!</definedName>
    <definedName name="PP_17_U">#REF!</definedName>
    <definedName name="PP_18">#REF!</definedName>
    <definedName name="PP_18_U">#REF!</definedName>
    <definedName name="PP_19">#REF!</definedName>
    <definedName name="PP_19_U">#REF!</definedName>
    <definedName name="PP_20">#REF!</definedName>
    <definedName name="PP_20_U">#REF!</definedName>
    <definedName name="PP_6">#REF!</definedName>
    <definedName name="PP_6_U">#REF!</definedName>
    <definedName name="PP_8">#REF!</definedName>
    <definedName name="PP_8_U">#REF!</definedName>
    <definedName name="PP_9">#REF!</definedName>
    <definedName name="PP_9_U">#REF!</definedName>
    <definedName name="PP_BLCK1">#REF!</definedName>
    <definedName name="PP_BLCK2">#REF!</definedName>
    <definedName name="PP_L01">#REF!</definedName>
    <definedName name="Ppd">#REF!</definedName>
    <definedName name="PPP" hidden="1">{#N/A,#N/A,FALSE,"CCTV"}</definedName>
    <definedName name="pppppp">#N/A</definedName>
    <definedName name="PQ점수">"Dialog Frame 1"</definedName>
    <definedName name="pr">#REF!</definedName>
    <definedName name="PRAYER" hidden="1">{#N/A,#N/A,FALSE,"CCTV"}</definedName>
    <definedName name="PRDump">#REF!</definedName>
    <definedName name="PRECAL" hidden="1">{#N/A,#N/A,FALSE,"CCTV"}</definedName>
    <definedName name="preecha" hidden="1">{"'CATALO(8)'!$B$1:$G$49"}</definedName>
    <definedName name="Preecha1" hidden="1">{"'CATALO(8)'!$B$1:$G$49"}</definedName>
    <definedName name="PRES">#REF!</definedName>
    <definedName name="PRESS">#REF!</definedName>
    <definedName name="PRESSA">#REF!</definedName>
    <definedName name="PRESSG">#REF!</definedName>
    <definedName name="pressure">#REF!</definedName>
    <definedName name="PRICE">#REF!</definedName>
    <definedName name="Price_per_T">#REF!</definedName>
    <definedName name="PRICE1">#REF!</definedName>
    <definedName name="Princ">#REF!</definedName>
    <definedName name="PrincipalSheet1">#REF!</definedName>
    <definedName name="PRINT">#REF!</definedName>
    <definedName name="PRINT_ALL">#REF!</definedName>
    <definedName name="print_Are">#REF!</definedName>
    <definedName name="_xlnm.Print_Area" localSheetId="0">'Piping_ISBL(New)'!$A$1:$L$860</definedName>
    <definedName name="_xlnm.Print_Area">#N/A</definedName>
    <definedName name="Print_Area_1">#REF!</definedName>
    <definedName name="Print_Area_2">#REF!</definedName>
    <definedName name="Print_Area_MI">#REF!</definedName>
    <definedName name="PRINT_AREA_MI1">#REF!</definedName>
    <definedName name="Print_Area_Mi2">#REF!</definedName>
    <definedName name="Print_Area_Reset">OFFSET(Full_Print,0,0,Last_Row)</definedName>
    <definedName name="Print_Area_Reset___0">OFFSET(Full_Print,0,0,Last_Row___0)</definedName>
    <definedName name="Print_Area_Reset___0___0">OFFSET(Full_Print,0,0,Last_Row___0___0)</definedName>
    <definedName name="Print_Area_Reset___0___6">OFFSET(Full_Print,0,0,Last_Row___0___6)</definedName>
    <definedName name="Print_Area_Reset___3">OFFSET(Full_Print,0,0,Last_Row___3)</definedName>
    <definedName name="Print_Area_Reset___3___0">OFFSET(Full_Print,0,0,Last_Row___3___0)</definedName>
    <definedName name="Print_Area_Reset___4">OFFSET(Full_Print,0,0,Last_Row___4)</definedName>
    <definedName name="Print_Area_Reset___4___0">OFFSET(Full_Print,0,0,Last_Row___4___0)</definedName>
    <definedName name="Print_Area_Reset___5">OFFSET(Full_Print,0,0,Last_Row___5)</definedName>
    <definedName name="Print_Area_Reset___5___0">OFFSET(Full_Print,0,0,Last_Row___5___0)</definedName>
    <definedName name="PRINT_SUM">#REF!</definedName>
    <definedName name="PRINT_TITEL">#REF!</definedName>
    <definedName name="PRINT_TITLE">#REF!</definedName>
    <definedName name="_xlnm.Print_Titles" localSheetId="0">'Piping_ISBL(New)'!$4:$5</definedName>
    <definedName name="_xlnm.Print_Titles">#REF!</definedName>
    <definedName name="Print_Titles_MI">#REF!</definedName>
    <definedName name="PRINT_TITLES_MI1">#REF!</definedName>
    <definedName name="Print1">#REF!</definedName>
    <definedName name="PRINTA">#REF!</definedName>
    <definedName name="PRINTB">#REF!</definedName>
    <definedName name="PRINTC">#REF!</definedName>
    <definedName name="PRJ_CODE">#REF!</definedName>
    <definedName name="PRJ_NAME">#REF!</definedName>
    <definedName name="prjName">#REF!</definedName>
    <definedName name="prjNo">#REF!</definedName>
    <definedName name="PRN_BQ_L">#REF!</definedName>
    <definedName name="PRN_BQ_L1">#REF!</definedName>
    <definedName name="PRN_DS_L">#REF!</definedName>
    <definedName name="PRNO">#REF!</definedName>
    <definedName name="PRNT01">#REF!</definedName>
    <definedName name="PRNT01A">#REF!</definedName>
    <definedName name="PRNT01B">#REF!</definedName>
    <definedName name="prob" localSheetId="0">BlankMacro1</definedName>
    <definedName name="prob">BlankMacro1</definedName>
    <definedName name="problem" localSheetId="0">BlankMacro1</definedName>
    <definedName name="problem">BlankMacro1</definedName>
    <definedName name="proc_func_id_001">#REF!</definedName>
    <definedName name="Proc_MR">#REF!</definedName>
    <definedName name="Proc_MR_Pct">#REF!</definedName>
    <definedName name="Proc_Total">#REF!</definedName>
    <definedName name="Processing1">#REF!</definedName>
    <definedName name="Processing2">#REF!</definedName>
    <definedName name="ProcessSystem">#REF!</definedName>
    <definedName name="PRODUCT">#REF!</definedName>
    <definedName name="Programmer">#REF!</definedName>
    <definedName name="PROJ">#REF!</definedName>
    <definedName name="proj_id_001">#REF!</definedName>
    <definedName name="Proj_Num">#REF!</definedName>
    <definedName name="Proj_Title">#REF!</definedName>
    <definedName name="PROJECT">#N/A</definedName>
    <definedName name="Project_HO" hidden="1">#REF!</definedName>
    <definedName name="Project_Name">#REF!</definedName>
    <definedName name="PROJECT_NAME____Capsugel_Relocation_Project">#REF!</definedName>
    <definedName name="PROJFILE">"SEP99LIV.mpp"</definedName>
    <definedName name="projname">#REF!</definedName>
    <definedName name="Prop_Matl">#REF!</definedName>
    <definedName name="Prop_Matl_Rate">#REF!</definedName>
    <definedName name="Prop_MD">#REF!</definedName>
    <definedName name="Prop_MD_Rate">#REF!</definedName>
    <definedName name="PROPOSAL">#REF!</definedName>
    <definedName name="prtot">#REF!</definedName>
    <definedName name="ps">#REF!</definedName>
    <definedName name="Psd">#REF!</definedName>
    <definedName name="PSF">#REF!</definedName>
    <definedName name="PSHU">#REF!</definedName>
    <definedName name="psmh">#REF!</definedName>
    <definedName name="PSRemark1_10">#REF!</definedName>
    <definedName name="PSRemark1_11">#REF!</definedName>
    <definedName name="PSRemark1_12">#REF!</definedName>
    <definedName name="PSRemark1_13">#REF!</definedName>
    <definedName name="PSRemark1_14">#REF!</definedName>
    <definedName name="PSRemark1_15">#REF!</definedName>
    <definedName name="PSRemark1_16">#REF!</definedName>
    <definedName name="PSRemark1_17">#REF!</definedName>
    <definedName name="PSRemark1_18">#REF!</definedName>
    <definedName name="PSRemark1_19">#REF!</definedName>
    <definedName name="PSRemark1_20">#REF!</definedName>
    <definedName name="PSRemark1_6">#REF!</definedName>
    <definedName name="PSRemark1_8">#REF!</definedName>
    <definedName name="PSRemark1_9">#REF!</definedName>
    <definedName name="PSRemark10_10">#REF!</definedName>
    <definedName name="PSRemark10_11">#REF!</definedName>
    <definedName name="PSRemark10_12">#REF!</definedName>
    <definedName name="PSRemark10_13">#REF!</definedName>
    <definedName name="PSRemark10_14">#REF!</definedName>
    <definedName name="PSRemark10_15">#REF!</definedName>
    <definedName name="PSRemark10_16">#REF!</definedName>
    <definedName name="PSRemark10_17">#REF!</definedName>
    <definedName name="PSRemark10_18">#REF!</definedName>
    <definedName name="PSRemark10_19">#REF!</definedName>
    <definedName name="PSRemark10_20">#REF!</definedName>
    <definedName name="PSRemark10_6">#REF!</definedName>
    <definedName name="PSRemark10_8">#REF!</definedName>
    <definedName name="PSRemark10_9">#REF!</definedName>
    <definedName name="PSRemark2_10">#REF!</definedName>
    <definedName name="PSRemark2_11">#REF!</definedName>
    <definedName name="PSRemark2_12">#REF!</definedName>
    <definedName name="PSRemark2_13">#REF!</definedName>
    <definedName name="PSRemark2_14">#REF!</definedName>
    <definedName name="PSRemark2_15">#REF!</definedName>
    <definedName name="PSRemark2_16">#REF!</definedName>
    <definedName name="PSRemark2_17">#REF!</definedName>
    <definedName name="PSRemark2_18">#REF!</definedName>
    <definedName name="PSRemark2_19">#REF!</definedName>
    <definedName name="PSRemark2_20">#REF!</definedName>
    <definedName name="PSRemark2_6">#REF!</definedName>
    <definedName name="PSRemark2_8">#REF!</definedName>
    <definedName name="PSRemark2_9">#REF!</definedName>
    <definedName name="PSRemark3_10">#REF!</definedName>
    <definedName name="PSRemark3_11">#REF!</definedName>
    <definedName name="PSRemark3_12">#REF!</definedName>
    <definedName name="PSRemark3_13">#REF!</definedName>
    <definedName name="PSRemark3_14">#REF!</definedName>
    <definedName name="PSRemark3_15">#REF!</definedName>
    <definedName name="PSRemark3_16">#REF!</definedName>
    <definedName name="PSRemark3_17">#REF!</definedName>
    <definedName name="PSRemark3_18">#REF!</definedName>
    <definedName name="PSRemark3_19">#REF!</definedName>
    <definedName name="PSRemark3_20">#REF!</definedName>
    <definedName name="PSRemark3_6">#REF!</definedName>
    <definedName name="PSRemark3_8">#REF!</definedName>
    <definedName name="PSRemark3_9">#REF!</definedName>
    <definedName name="PSRemark4_10">#REF!</definedName>
    <definedName name="PSRemark4_11">#REF!</definedName>
    <definedName name="PSRemark4_12">#REF!</definedName>
    <definedName name="PSRemark4_13">#REF!</definedName>
    <definedName name="PSRemark4_14">#REF!</definedName>
    <definedName name="PSRemark4_15">#REF!</definedName>
    <definedName name="PSRemark4_16">#REF!</definedName>
    <definedName name="PSRemark4_17">#REF!</definedName>
    <definedName name="PSRemark4_18">#REF!</definedName>
    <definedName name="PSRemark4_19">#REF!</definedName>
    <definedName name="PSRemark4_20">#REF!</definedName>
    <definedName name="PSRemark4_6">#REF!</definedName>
    <definedName name="PSRemark4_8">#REF!</definedName>
    <definedName name="PSRemark4_9">#REF!</definedName>
    <definedName name="PSRemark5_10">#REF!</definedName>
    <definedName name="PSRemark5_11">#REF!</definedName>
    <definedName name="PSRemark5_12">#REF!</definedName>
    <definedName name="PSRemark5_13">#REF!</definedName>
    <definedName name="PSRemark5_14">#REF!</definedName>
    <definedName name="PSRemark5_15">#REF!</definedName>
    <definedName name="PSRemark5_16">#REF!</definedName>
    <definedName name="PSRemark5_17">#REF!</definedName>
    <definedName name="PSRemark5_18">#REF!</definedName>
    <definedName name="PSRemark5_19">#REF!</definedName>
    <definedName name="PSRemark5_20">#REF!</definedName>
    <definedName name="PSRemark5_6">#REF!</definedName>
    <definedName name="PSRemark5_8">#REF!</definedName>
    <definedName name="PSRemark5_9">#REF!</definedName>
    <definedName name="PSRemark6_10">#REF!</definedName>
    <definedName name="PSRemark6_11">#REF!</definedName>
    <definedName name="PSRemark6_12">#REF!</definedName>
    <definedName name="PSRemark6_13">#REF!</definedName>
    <definedName name="PSRemark6_14">#REF!</definedName>
    <definedName name="PSRemark6_15">#REF!</definedName>
    <definedName name="PSRemark6_16">#REF!</definedName>
    <definedName name="PSRemark6_17">#REF!</definedName>
    <definedName name="PSRemark6_18">#REF!</definedName>
    <definedName name="PSRemark6_19">#REF!</definedName>
    <definedName name="PSRemark6_20">#REF!</definedName>
    <definedName name="PSRemark6_6">#REF!</definedName>
    <definedName name="PSRemark6_8">#REF!</definedName>
    <definedName name="PSRemark6_9">#REF!</definedName>
    <definedName name="PSRemark7_10">#REF!</definedName>
    <definedName name="PSRemark7_11">#REF!</definedName>
    <definedName name="PSRemark7_12">#REF!</definedName>
    <definedName name="PSRemark7_13">#REF!</definedName>
    <definedName name="PSRemark7_14">#REF!</definedName>
    <definedName name="PSRemark7_15">#REF!</definedName>
    <definedName name="PSRemark7_16">#REF!</definedName>
    <definedName name="PSRemark7_17">#REF!</definedName>
    <definedName name="PSRemark7_18">#REF!</definedName>
    <definedName name="PSRemark7_19">#REF!</definedName>
    <definedName name="PSRemark7_20">#REF!</definedName>
    <definedName name="PSRemark7_6">#REF!</definedName>
    <definedName name="PSRemark7_8">#REF!</definedName>
    <definedName name="PSRemark7_9">#REF!</definedName>
    <definedName name="PSRemark8_10">#REF!</definedName>
    <definedName name="PSRemark8_11">#REF!</definedName>
    <definedName name="PSRemark8_12">#REF!</definedName>
    <definedName name="PSRemark8_13">#REF!</definedName>
    <definedName name="PSRemark8_14">#REF!</definedName>
    <definedName name="PSRemark8_15">#REF!</definedName>
    <definedName name="PSRemark8_16">#REF!</definedName>
    <definedName name="PSRemark8_17">#REF!</definedName>
    <definedName name="PSRemark8_18">#REF!</definedName>
    <definedName name="PSRemark8_19">#REF!</definedName>
    <definedName name="PSRemark8_20">#REF!</definedName>
    <definedName name="PSRemark8_6">#REF!</definedName>
    <definedName name="PSRemark8_8">#REF!</definedName>
    <definedName name="PSRemark8_9">#REF!</definedName>
    <definedName name="PSRemark9_10">#REF!</definedName>
    <definedName name="PSRemark9_11">#REF!</definedName>
    <definedName name="PSRemark9_12">#REF!</definedName>
    <definedName name="PSRemark9_13">#REF!</definedName>
    <definedName name="PSRemark9_14">#REF!</definedName>
    <definedName name="PSRemark9_15">#REF!</definedName>
    <definedName name="PSRemark9_16">#REF!</definedName>
    <definedName name="PSRemark9_17">#REF!</definedName>
    <definedName name="PSRemark9_18">#REF!</definedName>
    <definedName name="PSRemark9_19">#REF!</definedName>
    <definedName name="PSRemark9_20">#REF!</definedName>
    <definedName name="PSRemark9_6">#REF!</definedName>
    <definedName name="PSRemark9_8">#REF!</definedName>
    <definedName name="PSRemark9_9">#REF!</definedName>
    <definedName name="psv">#REF!</definedName>
    <definedName name="psv1mh">#REF!</definedName>
    <definedName name="PSV20X300X25X150">#REF!</definedName>
    <definedName name="psv2mh">#REF!</definedName>
    <definedName name="psv3mh">#REF!</definedName>
    <definedName name="psv4mh">#REF!</definedName>
    <definedName name="psv5mh">#REF!</definedName>
    <definedName name="psv6mh">#REF!</definedName>
    <definedName name="psv7mh">#REF!</definedName>
    <definedName name="psv8mh">#REF!</definedName>
    <definedName name="psv9mh">#REF!</definedName>
    <definedName name="PSVHU">#REF!</definedName>
    <definedName name="PSVNEW1">#REF!</definedName>
    <definedName name="PSVNEW2">#REF!</definedName>
    <definedName name="PSVNEW20X300X25X150">#REF!</definedName>
    <definedName name="PSVNEW50X300X80X150">#REF!</definedName>
    <definedName name="PSVOREC100x150">#REF!</definedName>
    <definedName name="PSVOREC20x25">#REF!</definedName>
    <definedName name="PSVOREC20x25HU">#REF!</definedName>
    <definedName name="PSVOREC25x50">#REF!</definedName>
    <definedName name="PSVOREC25x50HU">#REF!</definedName>
    <definedName name="PSVOREC40x50">#REF!</definedName>
    <definedName name="PSVOREC80x100">#REF!</definedName>
    <definedName name="PSVREC">#REF!</definedName>
    <definedName name="PSVRECHU">#REF!</definedName>
    <definedName name="PT">#REF!</definedName>
    <definedName name="PT_Duong">#REF!</definedName>
    <definedName name="ptdg">#REF!</definedName>
    <definedName name="PTDG_cau">#REF!</definedName>
    <definedName name="ptdg_cong">#REF!</definedName>
    <definedName name="ptdg_duong">#REF!</definedName>
    <definedName name="PTHU">#REF!</definedName>
    <definedName name="ptmh">#REF!</definedName>
    <definedName name="Ptype">#REF!</definedName>
    <definedName name="Pump">#REF!</definedName>
    <definedName name="Pump1">#REF!</definedName>
    <definedName name="Pump2">#REF!</definedName>
    <definedName name="Pump3">#REF!</definedName>
    <definedName name="Pvap">#REF!</definedName>
    <definedName name="Pvc">#REF!</definedName>
    <definedName name="pvcdata">#REF!</definedName>
    <definedName name="PW">#REF!</definedName>
    <definedName name="PWHT">#REF!</definedName>
    <definedName name="PWPW">#REF!</definedName>
    <definedName name="Q">#REF!</definedName>
    <definedName name="q_ty">#REF!</definedName>
    <definedName name="Q_VOL">#REF!</definedName>
    <definedName name="q1u">#REF!</definedName>
    <definedName name="q3r" localSheetId="0">BlankMacro1</definedName>
    <definedName name="q3r">BlankMacro1</definedName>
    <definedName name="Q91A">#REF!</definedName>
    <definedName name="q91b">#REF!</definedName>
    <definedName name="Qa">#REF!</definedName>
    <definedName name="qacccet">#REF!</definedName>
    <definedName name="qacccmt">#REF!</definedName>
    <definedName name="qaccet">#REF!</definedName>
    <definedName name="qaccmt">#REF!</definedName>
    <definedName name="qacctft">#REF!</definedName>
    <definedName name="qaccttt">#REF!</definedName>
    <definedName name="qacocet">#REF!</definedName>
    <definedName name="qacocmt">#REF!</definedName>
    <definedName name="qacotft">#REF!</definedName>
    <definedName name="qacottt">#REF!</definedName>
    <definedName name="qactft">#REF!</definedName>
    <definedName name="qadctot">#REF!</definedName>
    <definedName name="qaeapt">#REF!</definedName>
    <definedName name="qaecit">#REF!</definedName>
    <definedName name="qaecmit">#REF!</definedName>
    <definedName name="qaecttt">#REF!</definedName>
    <definedName name="qaeelt">#REF!</definedName>
    <definedName name="qaemet">#REF!</definedName>
    <definedName name="qaemit">#REF!</definedName>
    <definedName name="qaeomit">#REF!</definedName>
    <definedName name="qaeottt">#REF!</definedName>
    <definedName name="qaepct">#REF!</definedName>
    <definedName name="qaepit">#REF!</definedName>
    <definedName name="qaepmt">#REF!</definedName>
    <definedName name="qaeprt">#REF!</definedName>
    <definedName name="qaestt">#REF!</definedName>
    <definedName name="qaettt">#REF!</definedName>
    <definedName name="qaicblt">#REF!</definedName>
    <definedName name="qaiccot">#REF!</definedName>
    <definedName name="qaiccst">#REF!</definedName>
    <definedName name="qaicett">#REF!</definedName>
    <definedName name="qaicltt">#REF!</definedName>
    <definedName name="qaicpat">#REF!</definedName>
    <definedName name="qaicpft">#REF!</definedName>
    <definedName name="qaicpit">#REF!</definedName>
    <definedName name="qaicplt">#REF!</definedName>
    <definedName name="qaicstt">#REF!</definedName>
    <definedName name="qaicttl">#REF!</definedName>
    <definedName name="qaicttt">#REF!</definedName>
    <definedName name="qaioblt">#REF!</definedName>
    <definedName name="qaiocot">#REF!</definedName>
    <definedName name="qaiocst">#REF!</definedName>
    <definedName name="qaioett">#REF!</definedName>
    <definedName name="qaioltt">#REF!</definedName>
    <definedName name="qaiopat">#REF!</definedName>
    <definedName name="qaiopft">#REF!</definedName>
    <definedName name="qaiopit">#REF!</definedName>
    <definedName name="qaioplt">#REF!</definedName>
    <definedName name="qaiostt">#REF!</definedName>
    <definedName name="qaiottl">#REF!</definedName>
    <definedName name="qaiottt">#REF!</definedName>
    <definedName name="qaittt">#REF!</definedName>
    <definedName name="qamcmst">#REF!</definedName>
    <definedName name="qamcst">#REF!</definedName>
    <definedName name="qamcttt">#REF!</definedName>
    <definedName name="qammst">#REF!</definedName>
    <definedName name="qamomst">#REF!</definedName>
    <definedName name="qamottt">#REF!</definedName>
    <definedName name="qampct">#REF!</definedName>
    <definedName name="qampmt">#REF!</definedName>
    <definedName name="qamttt">#REF!</definedName>
    <definedName name="qaocblt">#REF!</definedName>
    <definedName name="qaoccot">#REF!</definedName>
    <definedName name="qaoccst">#REF!</definedName>
    <definedName name="qaocett">#REF!</definedName>
    <definedName name="qaocltt">#REF!</definedName>
    <definedName name="qaocpat">#REF!</definedName>
    <definedName name="qaocpft">#REF!</definedName>
    <definedName name="qaocpit">#REF!</definedName>
    <definedName name="qaocplt">#REF!</definedName>
    <definedName name="qaocstt">#REF!</definedName>
    <definedName name="qaocttt">#REF!</definedName>
    <definedName name="qaooblt">#REF!</definedName>
    <definedName name="qaoocot">#REF!</definedName>
    <definedName name="qaoocst">#REF!</definedName>
    <definedName name="qaooett">#REF!</definedName>
    <definedName name="qaooltt">#REF!</definedName>
    <definedName name="qaoopat">#REF!</definedName>
    <definedName name="qaoopft">#REF!</definedName>
    <definedName name="qaoopit">#REF!</definedName>
    <definedName name="qaooplt">#REF!</definedName>
    <definedName name="qaoostt">#REF!</definedName>
    <definedName name="qaoottt">#REF!</definedName>
    <definedName name="qaottt">#REF!</definedName>
    <definedName name="qaspec">#REF!</definedName>
    <definedName name="QAWE" localSheetId="0">BlankMacro1</definedName>
    <definedName name="QAWE">BlankMacro1</definedName>
    <definedName name="QEQe" hidden="1">{#N/A,#N/A,TRUE,"SUM";#N/A,#N/A,TRUE,"EE";#N/A,#N/A,TRUE,"AC";#N/A,#N/A,TRUE,"SN"}</definedName>
    <definedName name="qer" hidden="1">#REF!</definedName>
    <definedName name="qibl">#REF!</definedName>
    <definedName name="qico">#REF!</definedName>
    <definedName name="qielc">#REF!</definedName>
    <definedName name="qiell">#REF!</definedName>
    <definedName name="qiewa">#REF!</definedName>
    <definedName name="qiewn">#REF!</definedName>
    <definedName name="qiini">#REF!</definedName>
    <definedName name="qiinn">#REF!</definedName>
    <definedName name="qipa">#REF!</definedName>
    <definedName name="qipia">#REF!</definedName>
    <definedName name="qipid">#REF!</definedName>
    <definedName name="qipif">#REF!</definedName>
    <definedName name="qipil">#REF!</definedName>
    <definedName name="qipiw">#REF!</definedName>
    <definedName name="qist">#REF!</definedName>
    <definedName name="qobl">#REF!</definedName>
    <definedName name="qoco">#REF!</definedName>
    <definedName name="qoelc">#REF!</definedName>
    <definedName name="qoell">#REF!</definedName>
    <definedName name="qoewa">#REF!</definedName>
    <definedName name="qoewn">#REF!</definedName>
    <definedName name="qoini">#REF!</definedName>
    <definedName name="qoinn">#REF!</definedName>
    <definedName name="qopa">#REF!</definedName>
    <definedName name="qopia">#REF!</definedName>
    <definedName name="qopid">#REF!</definedName>
    <definedName name="qopif">#REF!</definedName>
    <definedName name="qopil">#REF!</definedName>
    <definedName name="qopiw">#REF!</definedName>
    <definedName name="qost">#REF!</definedName>
    <definedName name="qp">#REF!</definedName>
    <definedName name="qpage1to">#REF!</definedName>
    <definedName name="qpage2to">#REF!</definedName>
    <definedName name="qq" hidden="1">{"'con_010'!$A$1:$AN$63"}</definedName>
    <definedName name="qqq">#REF!</definedName>
    <definedName name="qqqq" localSheetId="0">Dlog_Show</definedName>
    <definedName name="qqqq">Dlog_Show</definedName>
    <definedName name="qqqqqqq" hidden="1">{#N/A,#N/A,FALSE,"CCTV"}</definedName>
    <definedName name="QQQQQQQQ" hidden="1">{#N/A,#N/A,FALSE,"B-001";#N/A,#N/A,FALSE,"B-002";#N/A,#N/A,FALSE,"B-003";#N/A,#N/A,FALSE,"B-004";#N/A,#N/A,FALSE,"B-005";#N/A,#N/A,FALSE,"B-010";#N/A,#N/A,FALSE,"C-001";#N/A,#N/A,FALSE,"C-002";#N/A,#N/A,FALSE,"C-003";#N/A,#N/A,FALSE,"C-004";#N/A,#N/A,FALSE,"C-005";#N/A,#N/A,FALSE,"C-010";#N/A,#N/A,FALSE,"D-001";#N/A,#N/A,FALSE,"D-003";#N/A,#N/A,FALSE,"E-001";#N/A,#N/A,FALSE,"E-002";#N/A,#N/A,FALSE,"E-011";#N/A,#N/A,FALSE,"E-012";#N/A,#N/A,FALSE,"F-001";#N/A,#N/A,FALSE,"F-005";#N/A,#N/A,FALSE,"J-001";#N/A,#N/A,FALSE,"J-002";#N/A,#N/A,FALSE,"J-003";#N/A,#N/A,FALSE,"J-004";#N/A,#N/A,FALSE,"J-005";#N/A,#N/A,FALSE,"J-006";#N/A,#N/A,FALSE,"J-008";#N/A,#N/A,FALSE,"J-009";#N/A,#N/A,FALSE,"J-011";#N/A,#N/A,FALSE,"J-012";#N/A,#N/A,FALSE,"J-014";#N/A,#N/A,FALSE,"J-017";#N/A,#N/A,FALSE,"L-001";#N/A,#N/A,FALSE,"L-002";#N/A,#N/A,FALSE,"L-003";#N/A,#N/A,FALSE,"L-004";#N/A,#N/A,FALSE,"L-005";#N/A,#N/A,FALSE,"L-006";#N/A,#N/A,FALSE,"L-007";#N/A,#N/A,FALSE,"L-051";#N/A,#N/A,FALSE,"L-052";#N/A,#N/A,FALSE,"L-053";#N/A,#N/A,FALSE,"L-054";#N/A,#N/A,FALSE,"L-058";#N/A,#N/A,FALSE,"LR-001";#N/A,#N/A,FALSE,"U-001";#N/A,#N/A,FALSE,"U-002";#N/A,#N/A,FALSE,"U-010";#N/A,#N/A,FALSE,"U-051";#N/A,#N/A,FALSE,"UC-001";#N/A,#N/A,FALSE,"SIDE FILTER";#N/A,#N/A,FALSE,"CI-001-3";#N/A,#N/A,FALSE,"Load Arm"}</definedName>
    <definedName name="qqw">#REF!</definedName>
    <definedName name="qrer" hidden="1">{#N/A,#N/A,TRUE,"SUM";#N/A,#N/A,TRUE,"EE";#N/A,#N/A,TRUE,"AC";#N/A,#N/A,TRUE,"SN"}</definedName>
    <definedName name="qrqr" hidden="1">{#N/A,#N/A,TRUE,"SUM";#N/A,#N/A,TRUE,"EE";#N/A,#N/A,TRUE,"AC";#N/A,#N/A,TRUE,"SN"}</definedName>
    <definedName name="qrrwetr" hidden="1">{#N/A,#N/A,TRUE,"SUM";#N/A,#N/A,TRUE,"EE";#N/A,#N/A,TRUE,"AC";#N/A,#N/A,TRUE,"SN"}</definedName>
    <definedName name="QSD" localSheetId="0">BlankMacro1</definedName>
    <definedName name="QSD">BlankMacro1</definedName>
    <definedName name="qt">#REF!</definedName>
    <definedName name="qt010.0111">#REF!</definedName>
    <definedName name="qt010.0112">#REF!</definedName>
    <definedName name="qt010.0113">#REF!</definedName>
    <definedName name="qt010.0114">#REF!</definedName>
    <definedName name="qt010.0121">#REF!</definedName>
    <definedName name="qt010.0122">#REF!</definedName>
    <definedName name="qt010.0123">#REF!</definedName>
    <definedName name="qt010.0124">#REF!</definedName>
    <definedName name="qt010.0201">#REF!</definedName>
    <definedName name="qt010.0202">#REF!</definedName>
    <definedName name="qt010.0203">#REF!</definedName>
    <definedName name="qt010.0204">#REF!</definedName>
    <definedName name="qt010.0301">#REF!</definedName>
    <definedName name="qt010.0302">#REF!</definedName>
    <definedName name="qt020.0101">#REF!</definedName>
    <definedName name="qt020.0102">#REF!</definedName>
    <definedName name="qt020.0103">#REF!</definedName>
    <definedName name="qt020.0104">#REF!</definedName>
    <definedName name="qt020.0201">#REF!</definedName>
    <definedName name="qt020.0301">#REF!</definedName>
    <definedName name="qt020.0302">#REF!</definedName>
    <definedName name="qt020.0303">#REF!</definedName>
    <definedName name="qt020.0304">#REF!</definedName>
    <definedName name="qt020.0321">#REF!</definedName>
    <definedName name="qt020.0322">#REF!</definedName>
    <definedName name="qt020.0323">#REF!</definedName>
    <definedName name="qt020.0324">#REF!</definedName>
    <definedName name="qt020.0401">#REF!</definedName>
    <definedName name="qt020.0402">#REF!</definedName>
    <definedName name="qt020.0403">#REF!</definedName>
    <definedName name="qt020.0404">#REF!</definedName>
    <definedName name="qt020.050">#REF!</definedName>
    <definedName name="qt020.0601">#REF!</definedName>
    <definedName name="qt020.0602">#REF!</definedName>
    <definedName name="qt020.0701">#REF!</definedName>
    <definedName name="qt020.0702">#REF!</definedName>
    <definedName name="qt020.0703">#REF!</definedName>
    <definedName name="qt020.0704">#REF!</definedName>
    <definedName name="qt020.0801">#REF!</definedName>
    <definedName name="qt020.0802">#REF!</definedName>
    <definedName name="qt020.0803">#REF!</definedName>
    <definedName name="qt020.0804.">#REF!</definedName>
    <definedName name="qt030.0101">#REF!</definedName>
    <definedName name="qt030.0102">#REF!</definedName>
    <definedName name="qt030.0103">#REF!</definedName>
    <definedName name="qt030.0201">#REF!</definedName>
    <definedName name="qt030.0202">#REF!</definedName>
    <definedName name="qt030.0203">#REF!</definedName>
    <definedName name="qt030.0301">#REF!</definedName>
    <definedName name="qt030.0302">#REF!</definedName>
    <definedName name="qt030.0303">#REF!</definedName>
    <definedName name="qt030.0304">#REF!</definedName>
    <definedName name="qt030.0401">#REF!</definedName>
    <definedName name="qt030.0402">#REF!</definedName>
    <definedName name="qt030.0403">#REF!</definedName>
    <definedName name="qt030.0501">#REF!</definedName>
    <definedName name="qt030.0502">#REF!</definedName>
    <definedName name="qt030.0503">#REF!</definedName>
    <definedName name="qt030.0601">#REF!</definedName>
    <definedName name="qt030.0602">#REF!</definedName>
    <definedName name="qt030.0603">#REF!</definedName>
    <definedName name="qt030.0701">#REF!</definedName>
    <definedName name="qt030.0702">#REF!</definedName>
    <definedName name="qt030.0703">#REF!</definedName>
    <definedName name="qt202.0201">#REF!</definedName>
    <definedName name="qtd">#REF!</definedName>
    <definedName name="qtdm">#REF!</definedName>
    <definedName name="QTY">#REF!</definedName>
    <definedName name="Qty_1">#REF!</definedName>
    <definedName name="qua" hidden="1">{#N/A,#N/A,FALSE,"CCTV"}</definedName>
    <definedName name="Query1">#REF!</definedName>
    <definedName name="QUIT">#REF!</definedName>
    <definedName name="QUIT2">#REF!</definedName>
    <definedName name="QUOT" hidden="1">{#N/A,#N/A,FALSE,"CCTV"}</definedName>
    <definedName name="Quote_Rev_No">#REF!</definedName>
    <definedName name="qw" hidden="1">#REF!</definedName>
    <definedName name="qwe">#N/A</definedName>
    <definedName name="QWEAS" hidden="1">{#N/A,#N/A,FALSE,"지침";#N/A,#N/A,FALSE,"환경분석";#N/A,#N/A,FALSE,"Sheet16"}</definedName>
    <definedName name="QWEPOI" hidden="1">{#N/A,#N/A,FALSE,"지침";#N/A,#N/A,FALSE,"환경분석";#N/A,#N/A,FALSE,"Sheet16"}</definedName>
    <definedName name="qwer" hidden="1">#N/A</definedName>
    <definedName name="qwert" hidden="1">{#N/A,#N/A,FALSE,"지침";#N/A,#N/A,FALSE,"환경분석";#N/A,#N/A,FALSE,"Sheet16"}</definedName>
    <definedName name="QWERTWOO" hidden="1">{#N/A,#N/A,FALSE,"지침";#N/A,#N/A,FALSE,"환경분석";#N/A,#N/A,FALSE,"Sheet16"}</definedName>
    <definedName name="qwerwerwrr" hidden="1">{#N/A,#N/A,FALSE,"Clients Office";#N/A,#N/A,FALSE,"Co Sum"}</definedName>
    <definedName name="qwq" hidden="1">#REF!</definedName>
    <definedName name="QWQWQW" hidden="1">{"'AGIT'!$A$1:$R$48"}</definedName>
    <definedName name="qwrr" hidden="1">{#N/A,#N/A,TRUE,"SUM";#N/A,#N/A,TRUE,"EE";#N/A,#N/A,TRUE,"AC";#N/A,#N/A,TRUE,"SN"}</definedName>
    <definedName name="qws" hidden="1">#REF!</definedName>
    <definedName name="qwtr" hidden="1">{#N/A,#N/A,FALSE,"CCTV"}</definedName>
    <definedName name="QWTYUR" hidden="1">{#N/A,#N/A,FALSE,"지침";#N/A,#N/A,FALSE,"환경분석";#N/A,#N/A,FALSE,"Sheet16"}</definedName>
    <definedName name="R_">#REF!</definedName>
    <definedName name="R_I_Q_A_S">#N/A</definedName>
    <definedName name="R_UNIT">#REF!</definedName>
    <definedName name="ra">#REF!</definedName>
    <definedName name="ra11p">#REF!</definedName>
    <definedName name="ra13p">#REF!</definedName>
    <definedName name="Ramp_Up_Dn_Dur">#REF!</definedName>
    <definedName name="Ramp_Up_Dn_InCost">#REF!</definedName>
    <definedName name="RANGE">#REF!</definedName>
    <definedName name="RANGE2">#REF!</definedName>
    <definedName name="rarewt" hidden="1">{#N/A,#N/A,FALSE,"CCTV"}</definedName>
    <definedName name="RASCO__3">#N/A</definedName>
    <definedName name="RASCO__A">#N/A</definedName>
    <definedName name="RATE">#REF!</definedName>
    <definedName name="Rate_CIDRAFT">#REF!</definedName>
    <definedName name="Rate_CIDSN">#REF!</definedName>
    <definedName name="Rate_CIE">#REF!</definedName>
    <definedName name="Rate_CIM">#REF!</definedName>
    <definedName name="Rate_CISNR">#REF!</definedName>
    <definedName name="Rate_DMG">#REF!</definedName>
    <definedName name="Rate_ELDRAFT">#REF!</definedName>
    <definedName name="Rate_ELDSN">#REF!</definedName>
    <definedName name="Rate_ELE">#REF!</definedName>
    <definedName name="Rate_ELM">#REF!</definedName>
    <definedName name="Rate_ELSNR">#REF!</definedName>
    <definedName name="Rate_ICDRAFT">#REF!</definedName>
    <definedName name="Rate_ICDSN">#REF!</definedName>
    <definedName name="Rate_ICE">#REF!</definedName>
    <definedName name="Rate_ICM">#REF!</definedName>
    <definedName name="Rate_ICSNR">#REF!</definedName>
    <definedName name="Rate_MEDRAFT">#REF!</definedName>
    <definedName name="Rate_MEDSN">#REF!</definedName>
    <definedName name="Rate_MEE">#REF!</definedName>
    <definedName name="Rate_MEM">#REF!</definedName>
    <definedName name="Rate_MESNR">#REF!</definedName>
    <definedName name="Rate_PC">#REF!</definedName>
    <definedName name="Rate_PCE">#REF!</definedName>
    <definedName name="Rate_PCM">#REF!</definedName>
    <definedName name="Rate_PE">#REF!</definedName>
    <definedName name="Rate_PIDRAFT">#REF!</definedName>
    <definedName name="Rate_PIDSN">#REF!</definedName>
    <definedName name="Rate_PIE">#REF!</definedName>
    <definedName name="Rate_PIM">#REF!</definedName>
    <definedName name="Rate_PISNR">#REF!</definedName>
    <definedName name="Rate_PM">#REF!</definedName>
    <definedName name="Rate_PRDRAFT">#REF!</definedName>
    <definedName name="Rate_PRDSN">#REF!</definedName>
    <definedName name="Rate_PRE">#REF!</definedName>
    <definedName name="Rate_PRM">#REF!</definedName>
    <definedName name="Rate_PRSNR">#REF!</definedName>
    <definedName name="rate1">#REF!</definedName>
    <definedName name="rate2">#REF!</definedName>
    <definedName name="RATED_I">#REF!</definedName>
    <definedName name="RATEGF">#REF!</definedName>
    <definedName name="RATEGPM">#REF!</definedName>
    <definedName name="RATEGV">#REF!</definedName>
    <definedName name="ratejan">#REF!</definedName>
    <definedName name="RATELV">#REF!</definedName>
    <definedName name="RATEM">#REF!</definedName>
    <definedName name="RATEM1">#REF!</definedName>
    <definedName name="ratemo">#REF!</definedName>
    <definedName name="RATEMOL">#REF!</definedName>
    <definedName name="RATEQ">#REF!</definedName>
    <definedName name="RATEVM">#REF!</definedName>
    <definedName name="RawAgencyPrice">#REF!</definedName>
    <definedName name="RBData">#REF!</definedName>
    <definedName name="rdd" localSheetId="0">BlankMacro1</definedName>
    <definedName name="RDD" hidden="1">{#N/A,#N/A,TRUE,"Str.";#N/A,#N/A,TRUE,"Steel &amp; Roof";#N/A,#N/A,TRUE,"Arc.";#N/A,#N/A,TRUE,"Preliminary";#N/A,#N/A,TRUE,"Sum_Prelim"}</definedName>
    <definedName name="rdry" hidden="1">{#N/A,#N/A,TRUE,"SUM";#N/A,#N/A,TRUE,"EE";#N/A,#N/A,TRUE,"AC";#N/A,#N/A,TRUE,"SN"}</definedName>
    <definedName name="Re">#REF!</definedName>
    <definedName name="re_bar">#REF!</definedName>
    <definedName name="RE2WERT" localSheetId="0">BlankMacro1</definedName>
    <definedName name="RE2WERT">BlankMacro1</definedName>
    <definedName name="RE4R1234QWERE" localSheetId="0">BlankMacro1</definedName>
    <definedName name="RE4R1234QWERE">BlankMacro1</definedName>
    <definedName name="reactance">#REF!</definedName>
    <definedName name="READING_SUPPORT">#REF!</definedName>
    <definedName name="RearHead_10">#REF!</definedName>
    <definedName name="RearHead_11">#REF!</definedName>
    <definedName name="RearHead_12">#REF!</definedName>
    <definedName name="RearHead_13">#REF!</definedName>
    <definedName name="RearHead_14">#REF!</definedName>
    <definedName name="RearHead_15">#REF!</definedName>
    <definedName name="RearHead_16">#REF!</definedName>
    <definedName name="RearHead_17">#REF!</definedName>
    <definedName name="RearHead_18">#REF!</definedName>
    <definedName name="RearHead_19">#REF!</definedName>
    <definedName name="RearHead_20">#REF!</definedName>
    <definedName name="RearHead_6">#REF!</definedName>
    <definedName name="RearHead_8">#REF!</definedName>
    <definedName name="RearHead_9">#REF!</definedName>
    <definedName name="Recirc">#REF!</definedName>
    <definedName name="RECORD">#REF!</definedName>
    <definedName name="_xlnm.Recorder">#REF!</definedName>
    <definedName name="RECOUT">#N/A</definedName>
    <definedName name="RED">#REF!</definedName>
    <definedName name="RED_RIVER_BRIDGE__THANH_TRI_BRIDGE__CONSTRUCTION_PROJECT">#REF!</definedName>
    <definedName name="reference" hidden="1">{"Header Details",#N/A,TRUE,"Header Details";"Tag Details",#N/A,TRUE,"Tag Details";"Notes",#N/A,TRUE,"Notes"}</definedName>
    <definedName name="RELBMS">#REF!</definedName>
    <definedName name="RELOAD">#REF!</definedName>
    <definedName name="Remark1_10">#REF!</definedName>
    <definedName name="Remark1_11">#REF!</definedName>
    <definedName name="Remark1_12">#REF!</definedName>
    <definedName name="Remark1_13">#REF!</definedName>
    <definedName name="Remark1_14">#REF!</definedName>
    <definedName name="Remark1_15">#REF!</definedName>
    <definedName name="Remark1_16">#REF!</definedName>
    <definedName name="Remark1_17">#REF!</definedName>
    <definedName name="Remark1_18">#REF!</definedName>
    <definedName name="Remark1_19">#REF!</definedName>
    <definedName name="Remark1_20">#REF!</definedName>
    <definedName name="Remark1_8">#REF!</definedName>
    <definedName name="Remark1_9">#REF!</definedName>
    <definedName name="Remark2_10">#REF!</definedName>
    <definedName name="Remark2_11">#REF!</definedName>
    <definedName name="Remark2_12">#REF!</definedName>
    <definedName name="Remark2_13">#REF!</definedName>
    <definedName name="Remark2_14">#REF!</definedName>
    <definedName name="Remark2_15">#REF!</definedName>
    <definedName name="Remark2_16">#REF!</definedName>
    <definedName name="Remark2_17">#REF!</definedName>
    <definedName name="Remark2_18">#REF!</definedName>
    <definedName name="Remark2_19">#REF!</definedName>
    <definedName name="Remark2_20">#REF!</definedName>
    <definedName name="Remark2_8">#REF!</definedName>
    <definedName name="Remark2_9">#REF!</definedName>
    <definedName name="Remark3_10">#REF!</definedName>
    <definedName name="Remark3_11">#REF!</definedName>
    <definedName name="Remark3_12">#REF!</definedName>
    <definedName name="Remark3_13">#REF!</definedName>
    <definedName name="Remark3_14">#REF!</definedName>
    <definedName name="Remark3_15">#REF!</definedName>
    <definedName name="Remark3_16">#REF!</definedName>
    <definedName name="Remark3_17">#REF!</definedName>
    <definedName name="Remark3_18">#REF!</definedName>
    <definedName name="Remark3_19">#REF!</definedName>
    <definedName name="Remark3_20">#REF!</definedName>
    <definedName name="Remark3_8">#REF!</definedName>
    <definedName name="Remark3_9">#REF!</definedName>
    <definedName name="Remark4_10">#REF!</definedName>
    <definedName name="Remark4_11">#REF!</definedName>
    <definedName name="Remark4_12">#REF!</definedName>
    <definedName name="Remark4_13">#REF!</definedName>
    <definedName name="Remark4_14">#REF!</definedName>
    <definedName name="Remark4_15">#REF!</definedName>
    <definedName name="Remark4_16">#REF!</definedName>
    <definedName name="Remark4_17">#REF!</definedName>
    <definedName name="Remark4_18">#REF!</definedName>
    <definedName name="Remark4_19">#REF!</definedName>
    <definedName name="Remark4_20">#REF!</definedName>
    <definedName name="Remark4_8">#REF!</definedName>
    <definedName name="Remark4_9">#REF!</definedName>
    <definedName name="Remark5_10">#REF!</definedName>
    <definedName name="Remark5_11">#REF!</definedName>
    <definedName name="Remark5_12">#REF!</definedName>
    <definedName name="Remark5_13">#REF!</definedName>
    <definedName name="Remark5_14">#REF!</definedName>
    <definedName name="Remark5_15">#REF!</definedName>
    <definedName name="Remark5_16">#REF!</definedName>
    <definedName name="Remark5_17">#REF!</definedName>
    <definedName name="Remark5_18">#REF!</definedName>
    <definedName name="Remark5_19">#REF!</definedName>
    <definedName name="Remark5_20">#REF!</definedName>
    <definedName name="Remark5_8">#REF!</definedName>
    <definedName name="Remark5_9">#REF!</definedName>
    <definedName name="REMK">#N/A</definedName>
    <definedName name="REO">#REF!</definedName>
    <definedName name="REOCRD">#REF!</definedName>
    <definedName name="REPORT_LOCAL_02">#REF!</definedName>
    <definedName name="Req">#REF!</definedName>
    <definedName name="Req_No.">#REF!</definedName>
    <definedName name="REQWR2314WERQWE" localSheetId="0">BlankMacro1</definedName>
    <definedName name="REQWR2314WERQWE">BlankMacro1</definedName>
    <definedName name="Reselects">#REF!</definedName>
    <definedName name="resistance">#REF!</definedName>
    <definedName name="Resource_Codes">#REF!</definedName>
    <definedName name="RET">#REF!</definedName>
    <definedName name="RETURN">#REF!</definedName>
    <definedName name="return_mainmenu">[0]!return_mainmenu</definedName>
    <definedName name="ReturnMilestone">#REF!</definedName>
    <definedName name="ReturnStatus">#REF!</definedName>
    <definedName name="Rev">#REF!</definedName>
    <definedName name="REV.">#REF!</definedName>
    <definedName name="REV.0">[0]!REV.0</definedName>
    <definedName name="rev_id_001">#REF!</definedName>
    <definedName name="REV3100BQ">#REF!</definedName>
    <definedName name="REV3110BQ">#REF!</definedName>
    <definedName name="REV3200BQ">#REF!</definedName>
    <definedName name="REV3300BQ">#REF!</definedName>
    <definedName name="REV3400BQ">#REF!</definedName>
    <definedName name="REV3500BQ">#REF!</definedName>
    <definedName name="REV3600BQ">#REF!</definedName>
    <definedName name="REV3700BQ">#REF!</definedName>
    <definedName name="REV3800BQ">#REF!</definedName>
    <definedName name="REVCHOICE">#REF!</definedName>
    <definedName name="Revision">#REF!</definedName>
    <definedName name="REVMENU">#REF!</definedName>
    <definedName name="REW" localSheetId="0">BlankMacro1</definedName>
    <definedName name="REW">BlankMacro1</definedName>
    <definedName name="REWQRQWE" localSheetId="0">BlankMacro1</definedName>
    <definedName name="REWQRQWE">BlankMacro1</definedName>
    <definedName name="REWQRWEQ" localSheetId="0">BlankMacro1</definedName>
    <definedName name="REWQRWEQ">BlankMacro1</definedName>
    <definedName name="rewrwe" hidden="1">{#N/A,#N/A,TRUE,"SUM";#N/A,#N/A,TRUE,"EE";#N/A,#N/A,TRUE,"AC";#N/A,#N/A,TRUE,"SN"}</definedName>
    <definedName name="RF" localSheetId="0">BlankMacro1</definedName>
    <definedName name="RF">BlankMacro1</definedName>
    <definedName name="RFA">#REF!</definedName>
    <definedName name="RFB">#REF!</definedName>
    <definedName name="RFC">#REF!</definedName>
    <definedName name="RFCC">#REF!</definedName>
    <definedName name="RFE">#REF!</definedName>
    <definedName name="RFF">#REF!</definedName>
    <definedName name="RFG">#REF!</definedName>
    <definedName name="RFP002_CIVIL_FC">#REF!</definedName>
    <definedName name="RFP002_CIVIL_LC">#REF!</definedName>
    <definedName name="RFP002_ELEC_FC">#REF!</definedName>
    <definedName name="RFP002_ELEC_LC">#REF!</definedName>
    <definedName name="RFP002_EQUIP_FC">#REF!</definedName>
    <definedName name="RFP002_EQUIP_LC">#REF!</definedName>
    <definedName name="RFP002_INSTR_FC">#REF!</definedName>
    <definedName name="RFP002_INSTR_LC">#REF!</definedName>
    <definedName name="RFP002_INSU_FC">#REF!</definedName>
    <definedName name="RFP002_INSU_LC">#REF!</definedName>
    <definedName name="RFP002_OTR1_FC">#REF!</definedName>
    <definedName name="RFP002_OTR1_LC">#REF!</definedName>
    <definedName name="RFP002_OTR2_FC">#REF!</definedName>
    <definedName name="RFP002_OTR2_LC">#REF!</definedName>
    <definedName name="RFP002_PAINT_FC">#REF!</definedName>
    <definedName name="RFP002_PAINT_LC">#REF!</definedName>
    <definedName name="RFP002_PIPE_FC">#REF!</definedName>
    <definedName name="RFP002_PIPE_LC">#REF!</definedName>
    <definedName name="RFP002_SRNO">#REF!</definedName>
    <definedName name="RFP002_TOTAL">#REF!</definedName>
    <definedName name="RFP003A">#REF!</definedName>
    <definedName name="RFP003B">#REF!</definedName>
    <definedName name="RFP003C">#REF!</definedName>
    <definedName name="RFP003D">#REF!</definedName>
    <definedName name="RFP003E">#REF!</definedName>
    <definedName name="RFP003E_BQITC1">#REF!</definedName>
    <definedName name="RFP003E_BQITC2">#REF!</definedName>
    <definedName name="RFP003E_BQITC3">#REF!</definedName>
    <definedName name="RFP003E_TOTAL">#REF!</definedName>
    <definedName name="RFP003E_UAMH">#REF!</definedName>
    <definedName name="RFP003E_UR_CON_FC">#REF!</definedName>
    <definedName name="RFP003E_UR_CON_LC">#REF!</definedName>
    <definedName name="RFP003E_UR_MAT_FC">#REF!</definedName>
    <definedName name="RFP003E_UR_MAT_LC">#REF!</definedName>
    <definedName name="RFP003F">#REF!</definedName>
    <definedName name="RFP004Material_Total_LC">#REF!</definedName>
    <definedName name="RFP004Materiall_Total_FC">#REF!</definedName>
    <definedName name="RFP012DL_Total_MM">#REF!</definedName>
    <definedName name="rfq" hidden="1">#REF!</definedName>
    <definedName name="RFV" hidden="1">{#N/A,#N/A,FALSE,"CCTV"}</definedName>
    <definedName name="rg">#REF!</definedName>
    <definedName name="rgyjh" hidden="1">{#N/A,#N/A,TRUE,"SUM";#N/A,#N/A,TRUE,"EE";#N/A,#N/A,TRUE,"AC";#N/A,#N/A,TRUE,"SN"}</definedName>
    <definedName name="RH">#REF!</definedName>
    <definedName name="rho">#REF!</definedName>
    <definedName name="RIRI">#REF!</definedName>
    <definedName name="ririr" localSheetId="0">BlankMacro1</definedName>
    <definedName name="ririr">BlankMacro1</definedName>
    <definedName name="Riser_Cost">#REF!</definedName>
    <definedName name="Riser_Dia">#REF!</definedName>
    <definedName name="Riser_Dur">#REF!</definedName>
    <definedName name="Riser_Fab_Cost">#REF!</definedName>
    <definedName name="Riser_InCost">#REF!</definedName>
    <definedName name="Riser_L">#REF!</definedName>
    <definedName name="Riser_Mat_Cost">#REF!</definedName>
    <definedName name="Riser_No">#REF!</definedName>
    <definedName name="Riser_Spoll_Cost">#REF!</definedName>
    <definedName name="Riser_Spool_Crossing_Cost">#REF!</definedName>
    <definedName name="Riser_Spool_Mat_Cost">#REF!</definedName>
    <definedName name="RJRJ" localSheetId="0">BlankMacro1</definedName>
    <definedName name="RJRJ">BlankMacro1</definedName>
    <definedName name="RJRKJRKJR" localSheetId="0">BlankMacro1</definedName>
    <definedName name="RJRKJRKJR">BlankMacro1</definedName>
    <definedName name="RKO" hidden="1">{#N/A,#N/A,FALSE,"HO Rates";#N/A,#N/A,FALSE,"HO Sum"}</definedName>
    <definedName name="RKSK" hidden="1">{#N/A,#N/A,FALSE,"집계";#N/A,#N/A,FALSE,"표지";#N/A,#N/A,FALSE,"터빈집계";#N/A,#N/A,FALSE,"터빈내역";#N/A,#N/A,FALSE,"주제어집계";#N/A,#N/A,FALSE,"주제어내역";#N/A,#N/A,FALSE,"보일러집계";#N/A,#N/A,FALSE,"보일러내역";#N/A,#N/A,FALSE,"별표19";#N/A,#N/A,FALSE,"정산신규품";#N/A,#N/A,FALSE,"신규별표";#N/A,#N/A,FALSE,"골재 ";#N/A,#N/A,FALSE,"운반비"}</definedName>
    <definedName name="rkstjs">[0]!rkstjs</definedName>
    <definedName name="RL" localSheetId="0">BlankMacro1</definedName>
    <definedName name="RL">BlankMacro1</definedName>
    <definedName name="RLDPR">#REF!</definedName>
    <definedName name="RLDPRHU">#REF!</definedName>
    <definedName name="RLTJD" localSheetId="0">BlankMacro1</definedName>
    <definedName name="RLTJD">BlankMacro1</definedName>
    <definedName name="rmadb111" localSheetId="0">BlankMacro1</definedName>
    <definedName name="rmadb111">BlankMacro1</definedName>
    <definedName name="RNAME">#REF!</definedName>
    <definedName name="RNAO" hidden="1">{"'장비'!$A$3:$M$12"}</definedName>
    <definedName name="RO">#REF!</definedName>
    <definedName name="Roles">#REF!</definedName>
    <definedName name="rot_10">#REF!</definedName>
    <definedName name="rot_11">#REF!</definedName>
    <definedName name="rot_12">#REF!</definedName>
    <definedName name="rot_13">#REF!</definedName>
    <definedName name="rot_14">#REF!</definedName>
    <definedName name="rot_15">#REF!</definedName>
    <definedName name="rot_16">#REF!</definedName>
    <definedName name="rot_17">#REF!</definedName>
    <definedName name="rot_18">#REF!</definedName>
    <definedName name="rot_19">#REF!</definedName>
    <definedName name="rot_20">#REF!</definedName>
    <definedName name="rot_6">#REF!</definedName>
    <definedName name="rot_8">#REF!</definedName>
    <definedName name="rot_9">#REF!</definedName>
    <definedName name="rot2_10">#REF!</definedName>
    <definedName name="rot2_11">#REF!</definedName>
    <definedName name="rot2_12">#REF!</definedName>
    <definedName name="rot2_13">#REF!</definedName>
    <definedName name="rot2_14">#REF!</definedName>
    <definedName name="rot2_15">#REF!</definedName>
    <definedName name="rot2_16">#REF!</definedName>
    <definedName name="rot2_17">#REF!</definedName>
    <definedName name="rot2_18">#REF!</definedName>
    <definedName name="rot2_19">#REF!</definedName>
    <definedName name="rot2_20">#REF!</definedName>
    <definedName name="rot2_6">#REF!</definedName>
    <definedName name="rot2_8">#REF!</definedName>
    <definedName name="rot2_9">#REF!</definedName>
    <definedName name="ROUND">#REF!</definedName>
    <definedName name="round_4down">4</definedName>
    <definedName name="rout_t">#REF!</definedName>
    <definedName name="RQWETWETWQTQWERW" localSheetId="0">BlankMacro1</definedName>
    <definedName name="RQWETWETWQTQWERW">BlankMacro1</definedName>
    <definedName name="RR">#REF!</definedName>
    <definedName name="rrc">#REF!</definedName>
    <definedName name="RRE" hidden="1">{#N/A,#N/A,FALSE,"B-001";#N/A,#N/A,FALSE,"B-002";#N/A,#N/A,FALSE,"B-003";#N/A,#N/A,FALSE,"B-004";#N/A,#N/A,FALSE,"B-005";#N/A,#N/A,FALSE,"B-010";#N/A,#N/A,FALSE,"C-001";#N/A,#N/A,FALSE,"C-002";#N/A,#N/A,FALSE,"C-003";#N/A,#N/A,FALSE,"C-004";#N/A,#N/A,FALSE,"C-005";#N/A,#N/A,FALSE,"C-010";#N/A,#N/A,FALSE,"D-001";#N/A,#N/A,FALSE,"D-003";#N/A,#N/A,FALSE,"E-001";#N/A,#N/A,FALSE,"E-002";#N/A,#N/A,FALSE,"E-011";#N/A,#N/A,FALSE,"E-012";#N/A,#N/A,FALSE,"F-001";#N/A,#N/A,FALSE,"F-005";#N/A,#N/A,FALSE,"J-001";#N/A,#N/A,FALSE,"J-002";#N/A,#N/A,FALSE,"J-003";#N/A,#N/A,FALSE,"J-004";#N/A,#N/A,FALSE,"J-005";#N/A,#N/A,FALSE,"J-006";#N/A,#N/A,FALSE,"J-008";#N/A,#N/A,FALSE,"J-009";#N/A,#N/A,FALSE,"J-011";#N/A,#N/A,FALSE,"J-012";#N/A,#N/A,FALSE,"J-014";#N/A,#N/A,FALSE,"J-017";#N/A,#N/A,FALSE,"L-001";#N/A,#N/A,FALSE,"L-002";#N/A,#N/A,FALSE,"L-003";#N/A,#N/A,FALSE,"L-004";#N/A,#N/A,FALSE,"L-005";#N/A,#N/A,FALSE,"L-006";#N/A,#N/A,FALSE,"L-007";#N/A,#N/A,FALSE,"L-051";#N/A,#N/A,FALSE,"L-052";#N/A,#N/A,FALSE,"L-053";#N/A,#N/A,FALSE,"L-054";#N/A,#N/A,FALSE,"L-058";#N/A,#N/A,FALSE,"LR-001";#N/A,#N/A,FALSE,"U-001";#N/A,#N/A,FALSE,"U-002";#N/A,#N/A,FALSE,"U-010";#N/A,#N/A,FALSE,"U-051";#N/A,#N/A,FALSE,"UC-001";#N/A,#N/A,FALSE,"SIDE FILTER";#N/A,#N/A,FALSE,"CI-001-3";#N/A,#N/A,FALSE,"Load Arm"}</definedName>
    <definedName name="RRERW" hidden="1">{#N/A,#N/A,FALSE,"CCTV"}</definedName>
    <definedName name="RRR" hidden="1">#REF!</definedName>
    <definedName name="rrwre">#REF!</definedName>
    <definedName name="rs">#REF!</definedName>
    <definedName name="RSDF" hidden="1">{#N/A,#N/A,FALSE,"B-001";#N/A,#N/A,FALSE,"B-002";#N/A,#N/A,FALSE,"B-003";#N/A,#N/A,FALSE,"B-004";#N/A,#N/A,FALSE,"B-005";#N/A,#N/A,FALSE,"B-010";#N/A,#N/A,FALSE,"C-001";#N/A,#N/A,FALSE,"C-002";#N/A,#N/A,FALSE,"C-003";#N/A,#N/A,FALSE,"C-004";#N/A,#N/A,FALSE,"C-005";#N/A,#N/A,FALSE,"C-010";#N/A,#N/A,FALSE,"D-001";#N/A,#N/A,FALSE,"D-003";#N/A,#N/A,FALSE,"E-001";#N/A,#N/A,FALSE,"E-002";#N/A,#N/A,FALSE,"E-011";#N/A,#N/A,FALSE,"E-012";#N/A,#N/A,FALSE,"F-001";#N/A,#N/A,FALSE,"F-005";#N/A,#N/A,FALSE,"J-001";#N/A,#N/A,FALSE,"J-002";#N/A,#N/A,FALSE,"J-003";#N/A,#N/A,FALSE,"J-004";#N/A,#N/A,FALSE,"J-005";#N/A,#N/A,FALSE,"J-006";#N/A,#N/A,FALSE,"J-008";#N/A,#N/A,FALSE,"J-009";#N/A,#N/A,FALSE,"J-011";#N/A,#N/A,FALSE,"J-012";#N/A,#N/A,FALSE,"J-014";#N/A,#N/A,FALSE,"J-017";#N/A,#N/A,FALSE,"L-001";#N/A,#N/A,FALSE,"L-002";#N/A,#N/A,FALSE,"L-003";#N/A,#N/A,FALSE,"L-004";#N/A,#N/A,FALSE,"L-005";#N/A,#N/A,FALSE,"L-006";#N/A,#N/A,FALSE,"L-007";#N/A,#N/A,FALSE,"L-051";#N/A,#N/A,FALSE,"L-052";#N/A,#N/A,FALSE,"L-053";#N/A,#N/A,FALSE,"L-054";#N/A,#N/A,FALSE,"L-058";#N/A,#N/A,FALSE,"LR-001";#N/A,#N/A,FALSE,"U-001";#N/A,#N/A,FALSE,"U-002";#N/A,#N/A,FALSE,"U-010";#N/A,#N/A,FALSE,"U-051";#N/A,#N/A,FALSE,"UC-001";#N/A,#N/A,FALSE,"SIDE FILTER";#N/A,#N/A,FALSE,"CI-001-3";#N/A,#N/A,FALSE,"Load Arm"}</definedName>
    <definedName name="RSHU">#REF!</definedName>
    <definedName name="rsmh">#REF!</definedName>
    <definedName name="rt">#REF!</definedName>
    <definedName name="rtf" hidden="1">{#N/A,#N/A,TRUE,"SUM";#N/A,#N/A,TRUE,"EE";#N/A,#N/A,TRUE,"AC";#N/A,#N/A,TRUE,"SN"}</definedName>
    <definedName name="RTFGVBWOO" hidden="1">{#N/A,#N/A,FALSE,"지침";#N/A,#N/A,FALSE,"환경분석";#N/A,#N/A,FALSE,"Sheet16"}</definedName>
    <definedName name="rtr" hidden="1">{#N/A,#N/A,TRUE,"SUM";#N/A,#N/A,TRUE,"EE";#N/A,#N/A,TRUE,"AC";#N/A,#N/A,TRUE,"SN"}</definedName>
    <definedName name="rtret" hidden="1">{#N/A,#N/A,TRUE,"SUM";#N/A,#N/A,TRUE,"EE";#N/A,#N/A,TRUE,"AC";#N/A,#N/A,TRUE,"SN"}</definedName>
    <definedName name="rtrey" hidden="1">{#N/A,#N/A,TRUE,"SUM";#N/A,#N/A,TRUE,"EE";#N/A,#N/A,TRUE,"AC";#N/A,#N/A,TRUE,"SN"}</definedName>
    <definedName name="RTYE">{"'장비'!$A$3:$M$12"}</definedName>
    <definedName name="Rtype">#REF!</definedName>
    <definedName name="RV" hidden="1">{#N/A,#N/A,FALSE,"HO Rates";#N/A,#N/A,FALSE,"HO Sum"}</definedName>
    <definedName name="rv_area_calc">#REF!</definedName>
    <definedName name="rv_area_calc_001">#REF!</definedName>
    <definedName name="rv_area_sel">#REF!</definedName>
    <definedName name="rv_area_sel_001">#REF!</definedName>
    <definedName name="rv_area_uid_001">#REF!</definedName>
    <definedName name="rv_designation">#REF!</definedName>
    <definedName name="rv_designation_001">#REF!</definedName>
    <definedName name="rw">#REF!</definedName>
    <definedName name="RWE" localSheetId="0">BlankMacro1</definedName>
    <definedName name="RWE">BlankMacro1</definedName>
    <definedName name="RWEQRW" localSheetId="0">BlankMacro1</definedName>
    <definedName name="RWEQRW">BlankMacro1</definedName>
    <definedName name="RWEQTRQWTQW" localSheetId="0">BlankMacro1</definedName>
    <definedName name="RWEQTRQWTQW">BlankMacro1</definedName>
    <definedName name="rxxc">#REF!</definedName>
    <definedName name="ryyc">#REF!</definedName>
    <definedName name="S" localSheetId="0">BlankMacro1</definedName>
    <definedName name="s" hidden="1">{"'CATALO(8)'!$B$1:$G$49"}</definedName>
    <definedName name="s_HEC_M">[4]첨1.3!$H$7</definedName>
    <definedName name="s_HEC_MM">[4]첨1.3!$M$7</definedName>
    <definedName name="s_HEC_천원">[4]첨1.3!$BN$7</definedName>
    <definedName name="s_KOR_M">[4]첨1.3!$H$29</definedName>
    <definedName name="s_KOR_MM">[4]첨1.3!$M$29</definedName>
    <definedName name="s_KOR_천원">[4]첨1.3!$BN$29</definedName>
    <definedName name="s_LIC_M">[4]첨1.3!$H$109</definedName>
    <definedName name="s_LIC_MM">[4]첨1.3!$M$109</definedName>
    <definedName name="s_LOC_M">[4]첨1.3!$H$90</definedName>
    <definedName name="s_LOC_MM">[4]첨1.3!$M$90</definedName>
    <definedName name="s_LOC_천원">[4]첨1.3!$BN$90</definedName>
    <definedName name="S_M_D_S">#N/A</definedName>
    <definedName name="s_TCN_M">[4]첨1.3!$H$51</definedName>
    <definedName name="s_TCN_MM">[4]첨1.3!$M$51</definedName>
    <definedName name="s_TCN_천원">[4]첨1.3!$BN$51</definedName>
    <definedName name="S20_015">#REF!</definedName>
    <definedName name="S20_019">#REF!</definedName>
    <definedName name="S4_">#REF!</definedName>
    <definedName name="S41M">#REF!</definedName>
    <definedName name="S41Y">#REF!</definedName>
    <definedName name="S43M">#REF!</definedName>
    <definedName name="S43Y">#REF!</definedName>
    <definedName name="SA">#REF!</definedName>
    <definedName name="SADAD" hidden="1">{#N/A,#N/A,FALSE,"B-001";#N/A,#N/A,FALSE,"B-002";#N/A,#N/A,FALSE,"B-003";#N/A,#N/A,FALSE,"B-004";#N/A,#N/A,FALSE,"B-005";#N/A,#N/A,FALSE,"B-010";#N/A,#N/A,FALSE,"C-001";#N/A,#N/A,FALSE,"C-002";#N/A,#N/A,FALSE,"C-003";#N/A,#N/A,FALSE,"C-004";#N/A,#N/A,FALSE,"C-005";#N/A,#N/A,FALSE,"C-010";#N/A,#N/A,FALSE,"D-001";#N/A,#N/A,FALSE,"D-003";#N/A,#N/A,FALSE,"E-001";#N/A,#N/A,FALSE,"E-002";#N/A,#N/A,FALSE,"E-011";#N/A,#N/A,FALSE,"E-012";#N/A,#N/A,FALSE,"F-001";#N/A,#N/A,FALSE,"F-005";#N/A,#N/A,FALSE,"J-001";#N/A,#N/A,FALSE,"J-002";#N/A,#N/A,FALSE,"J-003";#N/A,#N/A,FALSE,"J-004";#N/A,#N/A,FALSE,"J-005";#N/A,#N/A,FALSE,"J-006";#N/A,#N/A,FALSE,"J-008";#N/A,#N/A,FALSE,"J-009";#N/A,#N/A,FALSE,"J-011";#N/A,#N/A,FALSE,"J-012";#N/A,#N/A,FALSE,"J-014";#N/A,#N/A,FALSE,"J-017";#N/A,#N/A,FALSE,"L-001";#N/A,#N/A,FALSE,"L-002";#N/A,#N/A,FALSE,"L-003";#N/A,#N/A,FALSE,"L-004";#N/A,#N/A,FALSE,"L-005";#N/A,#N/A,FALSE,"L-006";#N/A,#N/A,FALSE,"L-007";#N/A,#N/A,FALSE,"L-051";#N/A,#N/A,FALSE,"L-052";#N/A,#N/A,FALSE,"L-053";#N/A,#N/A,FALSE,"L-054";#N/A,#N/A,FALSE,"L-058";#N/A,#N/A,FALSE,"LR-001";#N/A,#N/A,FALSE,"U-001";#N/A,#N/A,FALSE,"U-002";#N/A,#N/A,FALSE,"U-010";#N/A,#N/A,FALSE,"U-051";#N/A,#N/A,FALSE,"UC-001";#N/A,#N/A,FALSE,"SIDE FILTER";#N/A,#N/A,FALSE,"CI-001-3";#N/A,#N/A,FALSE,"Load Arm"}</definedName>
    <definedName name="SADF" localSheetId="0">BlankMacro1</definedName>
    <definedName name="SADF">BlankMacro1</definedName>
    <definedName name="SADSA">#REF!</definedName>
    <definedName name="sae" localSheetId="0">BlankMacro1</definedName>
    <definedName name="sae">BlankMacro1</definedName>
    <definedName name="saEda" hidden="1">{#N/A,#N/A,TRUE,"SUM";#N/A,#N/A,TRUE,"EE";#N/A,#N/A,TRUE,"AC";#N/A,#N/A,TRUE,"SN"}</definedName>
    <definedName name="sag" hidden="1">{#N/A,#N/A,FALSE,"CCTV"}</definedName>
    <definedName name="sal">#REF!</definedName>
    <definedName name="SALE0004" hidden="1">{#N/A,#N/A,FALSE,"지침";#N/A,#N/A,FALSE,"환경분석";#N/A,#N/A,FALSE,"Sheet16"}</definedName>
    <definedName name="SALE6" hidden="1">{#N/A,#N/A,FALSE,"지침";#N/A,#N/A,FALSE,"환경분석";#N/A,#N/A,FALSE,"Sheet16"}</definedName>
    <definedName name="SALES00" hidden="1">{#N/A,#N/A,FALSE,"지침";#N/A,#N/A,FALSE,"환경분석";#N/A,#N/A,FALSE,"Sheet16"}</definedName>
    <definedName name="SALES06" hidden="1">{#N/A,#N/A,FALSE,"지침";#N/A,#N/A,FALSE,"환경분석";#N/A,#N/A,FALSE,"Sheet16"}</definedName>
    <definedName name="salescost" hidden="1">{#N/A,#N/A,FALSE,"지침";#N/A,#N/A,FALSE,"환경분석";#N/A,#N/A,FALSE,"Sheet16"}</definedName>
    <definedName name="SALESEON" hidden="1">{#N/A,#N/A,FALSE,"지침";#N/A,#N/A,FALSE,"환경분석";#N/A,#N/A,FALSE,"Sheet16"}</definedName>
    <definedName name="SALESPLAN">#REF!</definedName>
    <definedName name="SALESPROJ">#REF!</definedName>
    <definedName name="SandI_Mobi_Mth">#REF!</definedName>
    <definedName name="SandI_Mth">#REF!</definedName>
    <definedName name="SANG" hidden="1">{#N/A,#N/A,FALSE,"지침";#N/A,#N/A,FALSE,"환경분석";#N/A,#N/A,FALSE,"Sheet16"}</definedName>
    <definedName name="sangseon" hidden="1">{#N/A,#N/A,FALSE,"지침";#N/A,#N/A,FALSE,"환경분석";#N/A,#N/A,FALSE,"Sheet16"}</definedName>
    <definedName name="sasa" hidden="1">{#N/A,#N/A,FALSE,"CCTV"}</definedName>
    <definedName name="SASA1" hidden="1">{#N/A,#N/A,FALSE,"CCTV"}</definedName>
    <definedName name="SASYT" localSheetId="0">BlankMacro1</definedName>
    <definedName name="SASYT">BlankMacro1</definedName>
    <definedName name="satu">#REF!</definedName>
    <definedName name="SAVE">#REF!</definedName>
    <definedName name="SC_Ave">#REF!</definedName>
    <definedName name="SC_Mobi_Mth">#REF!</definedName>
    <definedName name="SC_MP_Peak">#REF!</definedName>
    <definedName name="SC_Mth">#REF!</definedName>
    <definedName name="scale">#REF!</definedName>
    <definedName name="scdffr" hidden="1">#REF!</definedName>
    <definedName name="SCH">#REF!</definedName>
    <definedName name="SchADrw">#REF!</definedName>
    <definedName name="schdtype">#REF!</definedName>
    <definedName name="sched">#REF!</definedName>
    <definedName name="Sched_Pay">#REF!</definedName>
    <definedName name="Schedule">#REF!</definedName>
    <definedName name="Scheduled_Extra_Payments">#REF!</definedName>
    <definedName name="Scheduled_Interest_Rate">#REF!</definedName>
    <definedName name="Scheduled_Monthly_Payment">#REF!</definedName>
    <definedName name="SchTCCaps">#REF!</definedName>
    <definedName name="SchTCorrA">#REF!</definedName>
    <definedName name="SchTMat">#REF!</definedName>
    <definedName name="SchTSplVanes">#REF!</definedName>
    <definedName name="SchTType">#REF!</definedName>
    <definedName name="SchTVaneA">#REF!</definedName>
    <definedName name="SchTVaneL">#REF!</definedName>
    <definedName name="SchTVaneNoA">#REF!</definedName>
    <definedName name="SchTVaneNoB">#REF!</definedName>
    <definedName name="SchTVaneO">#REF!</definedName>
    <definedName name="SchTVaneR">#REF!</definedName>
    <definedName name="SchTVThkn">#REF!</definedName>
    <definedName name="sco">#REF!</definedName>
    <definedName name="scope">#REF!</definedName>
    <definedName name="SD">#REF!</definedName>
    <definedName name="sdaad">#REF!</definedName>
    <definedName name="sdadsa">#REF!</definedName>
    <definedName name="SDAGG" localSheetId="0">BlankMacro1</definedName>
    <definedName name="SDAGG">BlankMacro1</definedName>
    <definedName name="SDD" localSheetId="0">BlankMacro1</definedName>
    <definedName name="SDD">BlankMacro1</definedName>
    <definedName name="sddd" localSheetId="0">BlankMacro1</definedName>
    <definedName name="sddd">BlankMacro1</definedName>
    <definedName name="SDDG" localSheetId="0">BlankMacro1</definedName>
    <definedName name="SDDG">BlankMacro1</definedName>
    <definedName name="sddqsdq" localSheetId="0">BlankMacro1</definedName>
    <definedName name="sddqsdq">BlankMacro1</definedName>
    <definedName name="SDE" localSheetId="0">BlankMacro1</definedName>
    <definedName name="SDE">BlankMacro1</definedName>
    <definedName name="SDF" localSheetId="0">Dlog_Show</definedName>
    <definedName name="SDF">Dlog_Show</definedName>
    <definedName name="sdfa" localSheetId="0">BlankMacro1</definedName>
    <definedName name="sdfa">BlankMacro1</definedName>
    <definedName name="SDFF" localSheetId="0">BlankMacro1</definedName>
    <definedName name="SDFF">BlankMacro1</definedName>
    <definedName name="sdfg" hidden="1">{#N/A,#N/A,FALSE,"Clients Office";#N/A,#N/A,FALSE,"Co Sum"}</definedName>
    <definedName name="SDFGHPL" hidden="1">{#N/A,#N/A,FALSE,"지침";#N/A,#N/A,FALSE,"환경분석";#N/A,#N/A,FALSE,"Sheet16"}</definedName>
    <definedName name="SDFH" localSheetId="0">BlankMacro1</definedName>
    <definedName name="SDFH">BlankMacro1</definedName>
    <definedName name="sdfr1235" hidden="1">{#N/A,#N/A,FALSE,"지침";#N/A,#N/A,FALSE,"환경분석";#N/A,#N/A,FALSE,"Sheet16"}</definedName>
    <definedName name="SDFSD" hidden="1">{#N/A,#N/A,TRUE,"SUM";#N/A,#N/A,TRUE,"EE";#N/A,#N/A,TRUE,"AC";#N/A,#N/A,TRUE,"SN"}</definedName>
    <definedName name="SDFSDFDS" localSheetId="0">Dlog_Show</definedName>
    <definedName name="SDFSDFDS">Dlog_Show</definedName>
    <definedName name="sdfsdfs" hidden="1">{#N/A,#N/A,TRUE,"CS&amp;SS(AG)";#N/A,#N/A,TRUE,"CS(UG)";#N/A,#N/A,TRUE,"CSCL(UG)";#N/A,#N/A,TRUE,"KYNAR";#N/A,#N/A,TRUE,"ALLOY904";#N/A,#N/A,TRUE,"TITANIUM";#N/A,#N/A,TRUE,"STMTRACE"}</definedName>
    <definedName name="ｓｄｆｓｄｆｓｄｆｓｄｆ" hidden="1">{#N/A,#N/A,FALSE,"１）背景";#N/A,#N/A,FALSE,"２）前提事項";#N/A,#N/A,FALSE,"３）優先順位";#N/A,#N/A,FALSE,"４）改善サマリー";#N/A,#N/A,FALSE,"５）懸念-1";#N/A,#N/A,FALSE,"５）懸念-2";#N/A,#N/A,FALSE,"５）懸念-3";#N/A,#N/A,FALSE,"５）懸念-4";#N/A,#N/A,FALSE,"６）組織図";#N/A,#N/A,FALSE,"６）スケジュール"}</definedName>
    <definedName name="SDFSDFSDFSDFD" localSheetId="0">Dlog_Show</definedName>
    <definedName name="SDFSDFSDFSDFD">Dlog_Show</definedName>
    <definedName name="SDFSDFSF">#REF!</definedName>
    <definedName name="sdfsdgsg" hidden="1">{#N/A,#N/A,TRUE,"SUM";#N/A,#N/A,TRUE,"EE";#N/A,#N/A,TRUE,"AC";#N/A,#N/A,TRUE,"SN"}</definedName>
    <definedName name="SDFSF">{"Book1","attach.xls"}</definedName>
    <definedName name="sdfwer">{"Book1","attach.xls"}</definedName>
    <definedName name="sdfzs" hidden="1">{#N/A,#N/A,TRUE,"SUM";#N/A,#N/A,TRUE,"EE";#N/A,#N/A,TRUE,"AC";#N/A,#N/A,TRUE,"SN"}</definedName>
    <definedName name="sdgdfsh" hidden="1">{#N/A,#N/A,TRUE,"SUM";#N/A,#N/A,TRUE,"EE";#N/A,#N/A,TRUE,"AC";#N/A,#N/A,TRUE,"SN"}</definedName>
    <definedName name="sdgdsa" localSheetId="0">BlankMacro1</definedName>
    <definedName name="sdgdsa">BlankMacro1</definedName>
    <definedName name="sdhwrtu" localSheetId="0">Dlog_Show</definedName>
    <definedName name="sdhwrtu">Dlog_Show</definedName>
    <definedName name="SDM" hidden="1">{#N/A,#N/A,TRUE,"SUM";#N/A,#N/A,TRUE,"EE";#N/A,#N/A,TRUE,"AC";#N/A,#N/A,TRUE,"SN"}</definedName>
    <definedName name="SDMONG">#REF!</definedName>
    <definedName name="sdr">#REF!</definedName>
    <definedName name="sdsa" hidden="1">{#N/A,#N/A,TRUE,"Commercial Fab Cover";#N/A,#N/A,TRUE,"Commercial Summary";#N/A,#N/A,TRUE,"Technical Summary"}</definedName>
    <definedName name="sdssdsd">#REF!</definedName>
    <definedName name="SDX" localSheetId="0">BlankMacro1</definedName>
    <definedName name="SDX">BlankMacro1</definedName>
    <definedName name="SE" localSheetId="0">BlankMacro1</definedName>
    <definedName name="SE">BlankMacro1</definedName>
    <definedName name="SEC" hidden="1">{#N/A,#N/A,FALSE,"CCTV"}</definedName>
    <definedName name="SECOND">#REF!</definedName>
    <definedName name="SECPIPING" hidden="1">{#N/A,#N/A,FALSE,"CCTV"}</definedName>
    <definedName name="Section">#REF!</definedName>
    <definedName name="Section_Separator">#REF!</definedName>
    <definedName name="Section_Table">#REF!</definedName>
    <definedName name="SectionCase">#REF!</definedName>
    <definedName name="SectionHeight">#REF!</definedName>
    <definedName name="SectionPerformance">#REF!</definedName>
    <definedName name="SectionTrayDim">#REF!</definedName>
    <definedName name="SED" hidden="1">{#N/A,#N/A,FALSE,"지침";#N/A,#N/A,FALSE,"환경분석";#N/A,#N/A,FALSE,"Sheet16"}</definedName>
    <definedName name="seed" hidden="1">{#N/A,#N/A,FALSE,"지침";#N/A,#N/A,FALSE,"환경분석";#N/A,#N/A,FALSE,"Sheet16"}</definedName>
    <definedName name="segqweg" hidden="1">{#N/A,#N/A,FALSE,"CCTV"}</definedName>
    <definedName name="Selection" hidden="1">{#N/A,#N/A,FALSE,"PAGE 1_OVERALL SUMMARY";#N/A,#N/A,FALSE,"PAGE 2_SUMMARY";#N/A,#N/A,FALSE,"PAGE 3_SUMMARY_CONT'D";#N/A,#N/A,FALSE,"PAGE 4_GENERAL_DETAILS";#N/A,#N/A,FALSE,"PAGE 5_ENG_CONT'D";#N/A,#N/A,FALSE,"PAGE 6_REQ_CONT'D";#N/A,#N/A,FALSE,"PAGE 7_REQ_CONT'D";#N/A,#N/A,FALSE,"PAGE 8_REQ_CONT'D";#N/A,#N/A,FALSE,"PAGE 9 _DRAFTING";#N/A,#N/A,FALSE,"PAGE 10 _DRAFTING_cont'd"}</definedName>
    <definedName name="seon" hidden="1">{#N/A,#N/A,FALSE,"지침";#N/A,#N/A,FALSE,"환경분석";#N/A,#N/A,FALSE,"Sheet16"}</definedName>
    <definedName name="seonjae" hidden="1">{#N/A,#N/A,FALSE,"지침";#N/A,#N/A,FALSE,"환경분석";#N/A,#N/A,FALSE,"Sheet16"}</definedName>
    <definedName name="SEONPL" hidden="1">{#N/A,#N/A,FALSE,"지침";#N/A,#N/A,FALSE,"환경분석";#N/A,#N/A,FALSE,"Sheet16"}</definedName>
    <definedName name="Sep_EVS">#REF!</definedName>
    <definedName name="SEQU">#N/A</definedName>
    <definedName name="SER" localSheetId="0">BlankMacro1</definedName>
    <definedName name="SER">BlankMacro1</definedName>
    <definedName name="SERT" hidden="1">{#N/A,#N/A,FALSE,"지침";#N/A,#N/A,FALSE,"환경분석";#N/A,#N/A,FALSE,"Sheet16"}</definedName>
    <definedName name="sertet" hidden="1">{#N/A,#N/A,TRUE,"SUM";#N/A,#N/A,TRUE,"EE";#N/A,#N/A,TRUE,"AC";#N/A,#N/A,TRUE,"SN"}</definedName>
    <definedName name="ses" localSheetId="0">BlankMacro1</definedName>
    <definedName name="ses">BlankMacro1</definedName>
    <definedName name="severajan">#REF!</definedName>
    <definedName name="SEW" localSheetId="0">BlankMacro1</definedName>
    <definedName name="SEW">BlankMacro1</definedName>
    <definedName name="SEXP">#N/A</definedName>
    <definedName name="SEZ" localSheetId="0">BlankMacro1</definedName>
    <definedName name="SEZ">BlankMacro1</definedName>
    <definedName name="sf" localSheetId="0">BlankMacro1</definedName>
    <definedName name="SF">#REF!</definedName>
    <definedName name="SFA">#REF!</definedName>
    <definedName name="sfafffff" hidden="1">{#N/A,#N/A,FALSE,"CCTV"}</definedName>
    <definedName name="SFB">#REF!</definedName>
    <definedName name="SFC">#REF!</definedName>
    <definedName name="SFDG" localSheetId="0">BlankMacro1</definedName>
    <definedName name="SFDG">BlankMacro1</definedName>
    <definedName name="SFDGHG" localSheetId="0">BlankMacro1</definedName>
    <definedName name="SFDGHG">BlankMacro1</definedName>
    <definedName name="SFFFFFWE" localSheetId="0">BlankMacro1</definedName>
    <definedName name="SFFFFFWE">BlankMacro1</definedName>
    <definedName name="SFG" localSheetId="0">BlankMacro1</definedName>
    <definedName name="SFG">BlankMacro1</definedName>
    <definedName name="SFW" localSheetId="0">BlankMacro1</definedName>
    <definedName name="SFW">BlankMacro1</definedName>
    <definedName name="SG">#REF!</definedName>
    <definedName name="sgag" hidden="1">{#N/A,#N/A,FALSE,"CCTV"}</definedName>
    <definedName name="SGD">#REF!</definedName>
    <definedName name="sgg" hidden="1">{#N/A,#N/A,TRUE,"SUM";#N/A,#N/A,TRUE,"EE";#N/A,#N/A,TRUE,"AC";#N/A,#N/A,TRUE,"SN"}</definedName>
    <definedName name="sgge" localSheetId="0">BlankMacro1</definedName>
    <definedName name="sgge">BlankMacro1</definedName>
    <definedName name="sgrhg" hidden="1">{#N/A,#N/A,TRUE,"SUM";#N/A,#N/A,TRUE,"EE";#N/A,#N/A,TRUE,"AC";#N/A,#N/A,TRUE,"SN"}</definedName>
    <definedName name="shan">#REF!</definedName>
    <definedName name="SHAREDIR">#REF!</definedName>
    <definedName name="SHEET">#REF!</definedName>
    <definedName name="sheet1" hidden="1">{#N/A,#N/A,FALSE,"Clients Office";#N/A,#N/A,FALSE,"Co Sum"}</definedName>
    <definedName name="sheet2" hidden="1">{#N/A,#N/A,FALSE,"CCTV"}</definedName>
    <definedName name="SHEET3" hidden="1">{#N/A,#N/A,TRUE,"SUM";#N/A,#N/A,TRUE,"EE";#N/A,#N/A,TRUE,"AC";#N/A,#N/A,TRUE,"SN"}</definedName>
    <definedName name="SHEET8" localSheetId="0">BlankMacro1</definedName>
    <definedName name="SHEET8">BlankMacro1</definedName>
    <definedName name="sheets" hidden="1">{#N/A,#N/A,FALSE,"Field Rates";#N/A,#N/A,FALSE,"Field Sum"}</definedName>
    <definedName name="Shell_10">#REF!</definedName>
    <definedName name="Shell_11">#REF!</definedName>
    <definedName name="Shell_12">#REF!</definedName>
    <definedName name="Shell_13">#REF!</definedName>
    <definedName name="Shell_14">#REF!</definedName>
    <definedName name="Shell_15">#REF!</definedName>
    <definedName name="Shell_16">#REF!</definedName>
    <definedName name="Shell_17">#REF!</definedName>
    <definedName name="Shell_18">#REF!</definedName>
    <definedName name="Shell_19">#REF!</definedName>
    <definedName name="Shell_20">#REF!</definedName>
    <definedName name="Shell_6">#REF!</definedName>
    <definedName name="Shell_8">#REF!</definedName>
    <definedName name="Shell_9">#REF!</definedName>
    <definedName name="ShellCover_10">#REF!</definedName>
    <definedName name="ShellCover_11">#REF!</definedName>
    <definedName name="ShellCover_12">#REF!</definedName>
    <definedName name="ShellCover_13">#REF!</definedName>
    <definedName name="ShellCover_14">#REF!</definedName>
    <definedName name="ShellCover_15">#REF!</definedName>
    <definedName name="ShellCover_16">#REF!</definedName>
    <definedName name="ShellCover_17">#REF!</definedName>
    <definedName name="ShellCover_18">#REF!</definedName>
    <definedName name="ShellCover_19">#REF!</definedName>
    <definedName name="ShellCover_20">#REF!</definedName>
    <definedName name="ShellCover_6">#REF!</definedName>
    <definedName name="ShellCover_8">#REF!</definedName>
    <definedName name="ShellCover_9">#REF!</definedName>
    <definedName name="ShellExchanger_10">#REF!</definedName>
    <definedName name="ShellExchanger_11">#REF!</definedName>
    <definedName name="ShellExchanger_12">#REF!</definedName>
    <definedName name="ShellExchanger_13">#REF!</definedName>
    <definedName name="ShellExchanger_14">#REF!</definedName>
    <definedName name="ShellExchanger_15">#REF!</definedName>
    <definedName name="ShellExchanger_16">#REF!</definedName>
    <definedName name="ShellExchanger_17">#REF!</definedName>
    <definedName name="ShellExchanger_18">#REF!</definedName>
    <definedName name="ShellExchanger_19">#REF!</definedName>
    <definedName name="ShellExchanger_20">#REF!</definedName>
    <definedName name="ShellExchanger_6">#REF!</definedName>
    <definedName name="ShellExchanger_8">#REF!</definedName>
    <definedName name="ShellExchanger_9">#REF!</definedName>
    <definedName name="ShellTubePS_10">#REF!</definedName>
    <definedName name="ShellTubePS_11">#REF!</definedName>
    <definedName name="ShellTubePS_12">#REF!</definedName>
    <definedName name="ShellTubePS_13">#REF!</definedName>
    <definedName name="ShellTubePS_14">#REF!</definedName>
    <definedName name="ShellTubePS_15">#REF!</definedName>
    <definedName name="ShellTubePS_16">#REF!</definedName>
    <definedName name="ShellTubePS_17">#REF!</definedName>
    <definedName name="ShellTubePS_18">#REF!</definedName>
    <definedName name="ShellTubePS_19">#REF!</definedName>
    <definedName name="ShellTubePS_20">#REF!</definedName>
    <definedName name="ShellTubePS_6">#REF!</definedName>
    <definedName name="ShellTubePS_8">#REF!</definedName>
    <definedName name="ShellTubePS_9">#REF!</definedName>
    <definedName name="shgh" hidden="1">{#N/A,#N/A,TRUE,"SUM";#N/A,#N/A,TRUE,"EE";#N/A,#N/A,TRUE,"AC";#N/A,#N/A,TRUE,"SN"}</definedName>
    <definedName name="sho">#REF!</definedName>
    <definedName name="shpe">#REF!</definedName>
    <definedName name="SHTB">#REF!</definedName>
    <definedName name="shtno">#REF!</definedName>
    <definedName name="SieveSection">#REF!</definedName>
    <definedName name="SIN">#REF!</definedName>
    <definedName name="SINθ">#REF!</definedName>
    <definedName name="siren">#REF!</definedName>
    <definedName name="sirenhu">#REF!</definedName>
    <definedName name="sirenmh">#REF!</definedName>
    <definedName name="SISSUE">#REF!</definedName>
    <definedName name="SITE">#REF!</definedName>
    <definedName name="Site_Bldg_Temp_Cost_FC">#REF!</definedName>
    <definedName name="site_id_001">#REF!</definedName>
    <definedName name="SITE_P_">#REF!</definedName>
    <definedName name="Site_Temp_Bldg_Cost_FC">#REF!</definedName>
    <definedName name="Site_Temp_Bldg_Cost_LC">#REF!</definedName>
    <definedName name="Site_Temp_Bldg_M2">#REF!</definedName>
    <definedName name="SITEPRESS">#REF!</definedName>
    <definedName name="SIZE">#N/A</definedName>
    <definedName name="Size_AHU_1">#REF!</definedName>
    <definedName name="size_AHU_2">#REF!</definedName>
    <definedName name="size_AHU_3">#REF!</definedName>
    <definedName name="size_AHU_4">#REF!</definedName>
    <definedName name="size_AHU_5">#REF!</definedName>
    <definedName name="size_AHU_6">#REF!</definedName>
    <definedName name="SIZE2">#REF!</definedName>
    <definedName name="SJJSJS" localSheetId="0">BlankMacro1</definedName>
    <definedName name="SJJSJS">BlankMacro1</definedName>
    <definedName name="SK">#REF!</definedName>
    <definedName name="SKIP1">#REF!</definedName>
    <definedName name="SKIP2">#REF!</definedName>
    <definedName name="SKIPOVER">#REF!</definedName>
    <definedName name="SKIPOVER1">#REF!</definedName>
    <definedName name="SL">#REF!</definedName>
    <definedName name="SL_CRD">#REF!</definedName>
    <definedName name="SL_CRS">#REF!</definedName>
    <definedName name="SL_CS">#REF!</definedName>
    <definedName name="SL_DD">#REF!</definedName>
    <definedName name="SLAB">#N/A</definedName>
    <definedName name="Sled_Cost">#REF!</definedName>
    <definedName name="Sled_Fab_Rate">#REF!</definedName>
    <definedName name="Sled_No">#REF!</definedName>
    <definedName name="SLO">#REF!</definedName>
    <definedName name="slope">#REF!</definedName>
    <definedName name="SlotL">#REF!</definedName>
    <definedName name="SlotW">#REF!</definedName>
    <definedName name="SMALL_DUTY">#REF!</definedName>
    <definedName name="SMAT">#N/A</definedName>
    <definedName name="SMHR">#N/A</definedName>
    <definedName name="SMLTOOLS">#REF!</definedName>
    <definedName name="so" hidden="1">{#N/A,#N/A,TRUE,"SUM";#N/A,#N/A,TRUE,"EE";#N/A,#N/A,TRUE,"AC";#N/A,#N/A,TRUE,"SN"}</definedName>
    <definedName name="soc">#REF!</definedName>
    <definedName name="soc3p">#REF!</definedName>
    <definedName name="sod">#REF!</definedName>
    <definedName name="SODURTJ" localSheetId="0">Dlog_Show</definedName>
    <definedName name="SODURTJ">Dlog_Show</definedName>
    <definedName name="soil">#REF!</definedName>
    <definedName name="SOIL1">#REF!</definedName>
    <definedName name="SOIL2">#REF!</definedName>
    <definedName name="SOL">#REF!</definedName>
    <definedName name="solver_cvg">0.001</definedName>
    <definedName name="solver_drv" hidden="1">1</definedName>
    <definedName name="solver_est" hidden="1">1</definedName>
    <definedName name="solver_itr" hidden="1">100</definedName>
    <definedName name="solver_lhs1" hidden="1">#REF!</definedName>
    <definedName name="solver_lin" hidden="1">0</definedName>
    <definedName name="solver_neg">2</definedName>
    <definedName name="solver_num" hidden="1">1</definedName>
    <definedName name="solver_nwt" hidden="1">1</definedName>
    <definedName name="solver_opt" hidden="1">#REF!</definedName>
    <definedName name="solver_pre" hidden="1">0.000001</definedName>
    <definedName name="solver_rel1" hidden="1">1</definedName>
    <definedName name="solver_rhs1" hidden="1">#REF!=#REF!</definedName>
    <definedName name="solver_scl" hidden="1">2</definedName>
    <definedName name="solver_sho" hidden="1">2</definedName>
    <definedName name="solver_tim" hidden="1">100</definedName>
    <definedName name="solver_tmp" hidden="1">#REF!=#REF!</definedName>
    <definedName name="solver_tol" hidden="1">0.05</definedName>
    <definedName name="solver_typ" hidden="1">3</definedName>
    <definedName name="solver_val" hidden="1">5</definedName>
    <definedName name="sort">#REF!</definedName>
    <definedName name="SORT191">#REF!</definedName>
    <definedName name="SORT194">#REF!</definedName>
    <definedName name="SORT195">#REF!</definedName>
    <definedName name="SORT200">#REF!</definedName>
    <definedName name="SORT201">#REF!</definedName>
    <definedName name="SortbyA">#N/A</definedName>
    <definedName name="SortbyB">#N/A</definedName>
    <definedName name="SortbyC">#N/A</definedName>
    <definedName name="SOURCE_COPY">#REF!</definedName>
    <definedName name="SOURCE1">#REF!</definedName>
    <definedName name="SOURCE3">#REF!</definedName>
    <definedName name="SOURCER">#REF!</definedName>
    <definedName name="SP">#REF!</definedName>
    <definedName name="SpaceAbove">#REF!</definedName>
    <definedName name="span">#REF!</definedName>
    <definedName name="SpBranchL1Row">#REF!</definedName>
    <definedName name="SpBranchL1RowHd">#REF!</definedName>
    <definedName name="SpBranchLine">#REF!</definedName>
    <definedName name="SpBranchLineHd">#REF!</definedName>
    <definedName name="SpDistBranch">#REF!</definedName>
    <definedName name="SpDistCorrA">#REF!</definedName>
    <definedName name="SpDistMat">#REF!</definedName>
    <definedName name="SpDistMaterials">#REF!</definedName>
    <definedName name="SpDistNozzMat">#REF!</definedName>
    <definedName name="SpDistWet">#REF!</definedName>
    <definedName name="spec">#REF!</definedName>
    <definedName name="spec_cmpnt_po_item_no">#REF!</definedName>
    <definedName name="spec_cmpnt_po_item_no_001">#REF!</definedName>
    <definedName name="spec_cmpnt_po_no">#REF!</definedName>
    <definedName name="spec_cmpnt_po_no_001">#REF!</definedName>
    <definedName name="spec_cmpnt_price">#REF!</definedName>
    <definedName name="spec_cmpnt_price_001">#REF!</definedName>
    <definedName name="spec_cmpnt_sn">#REF!</definedName>
    <definedName name="spec_cmpnt_sn_001">#REF!</definedName>
    <definedName name="spec_cmpnt_type_001">#REF!</definedName>
    <definedName name="spec_entity_type_id_001">#REF!</definedName>
    <definedName name="spec_id_001">#REF!</definedName>
    <definedName name="spec_note">#REF!</definedName>
    <definedName name="spec_note_001">#REF!</definedName>
    <definedName name="spec_type_flg_001">#REF!</definedName>
    <definedName name="spec_udf_c02_001">#REF!</definedName>
    <definedName name="spec_udf_c03_001">#REF!</definedName>
    <definedName name="spec_udf_c05_001">#REF!</definedName>
    <definedName name="spec_udf_c07">#REF!</definedName>
    <definedName name="spec_udf_c07_001">#REF!</definedName>
    <definedName name="spec_udf_c08">#REF!</definedName>
    <definedName name="spec_udf_c08_001">#REF!</definedName>
    <definedName name="spec_udf_c09">#REF!</definedName>
    <definedName name="spec_udf_c09_001">#REF!</definedName>
    <definedName name="spec_udf_c10_001">#REF!</definedName>
    <definedName name="spec_udf_c100">#REF!</definedName>
    <definedName name="spec_udf_c100_001">#REF!</definedName>
    <definedName name="spec_udf_c11_001">#REF!</definedName>
    <definedName name="spec_udf_c12_001">#REF!</definedName>
    <definedName name="spec_udf_c14">#REF!</definedName>
    <definedName name="spec_udf_c14_001">#REF!</definedName>
    <definedName name="spec_udf_c15">#REF!</definedName>
    <definedName name="spec_udf_c15_001">#REF!</definedName>
    <definedName name="spec_udf_c16">#REF!</definedName>
    <definedName name="spec_udf_c16_001">#REF!</definedName>
    <definedName name="spec_udf_c17">#REF!</definedName>
    <definedName name="spec_udf_c17_001">#REF!</definedName>
    <definedName name="spec_udf_c18">#REF!</definedName>
    <definedName name="spec_udf_c18_001">#REF!</definedName>
    <definedName name="spec_udf_c21">#REF!</definedName>
    <definedName name="spec_udf_c21_001">#REF!</definedName>
    <definedName name="spec_udf_c23">#REF!</definedName>
    <definedName name="spec_udf_c23_001">#REF!</definedName>
    <definedName name="spec_udf_c25">#REF!</definedName>
    <definedName name="spec_udf_c25_001">#REF!</definedName>
    <definedName name="spec_udf_c26">#REF!</definedName>
    <definedName name="spec_udf_c26_001">#REF!</definedName>
    <definedName name="spec_udf_c27">#REF!</definedName>
    <definedName name="spec_udf_c27_001">#REF!</definedName>
    <definedName name="spec_udf_c28">#REF!</definedName>
    <definedName name="spec_udf_c28_001">#REF!</definedName>
    <definedName name="spec_udf_c29">#REF!</definedName>
    <definedName name="spec_udf_c29_001">#REF!</definedName>
    <definedName name="spec_udf_c30">#REF!</definedName>
    <definedName name="spec_udf_c30_001">#REF!</definedName>
    <definedName name="spec_udf_c31">#REF!</definedName>
    <definedName name="spec_udf_c31_001">#REF!</definedName>
    <definedName name="spec_udf_c32">#REF!</definedName>
    <definedName name="spec_udf_c32_001">#REF!</definedName>
    <definedName name="spec_udf_c33">#REF!</definedName>
    <definedName name="spec_udf_c33_001">#REF!</definedName>
    <definedName name="spec_udf_c34">#REF!</definedName>
    <definedName name="spec_udf_c34_001">#REF!</definedName>
    <definedName name="spec_udf_c35">#REF!</definedName>
    <definedName name="spec_udf_c35_001">#REF!</definedName>
    <definedName name="spec_udf_c36">#REF!</definedName>
    <definedName name="spec_udf_c36_001">#REF!</definedName>
    <definedName name="spec_udf_c37">#REF!</definedName>
    <definedName name="spec_udf_c37_001">#REF!</definedName>
    <definedName name="spec_udf_c38">#REF!</definedName>
    <definedName name="spec_udf_c38_001">#REF!</definedName>
    <definedName name="spec_udf_c39">#REF!</definedName>
    <definedName name="spec_udf_c39_001">#REF!</definedName>
    <definedName name="spec_udf_c40">#REF!</definedName>
    <definedName name="spec_udf_c40_001">#REF!</definedName>
    <definedName name="spec_udf_c41">#REF!</definedName>
    <definedName name="spec_udf_c41_001">#REF!</definedName>
    <definedName name="spec_udf_c42">#REF!</definedName>
    <definedName name="spec_udf_c42_001">#REF!</definedName>
    <definedName name="spec_udf_c43">#REF!</definedName>
    <definedName name="spec_udf_c43_001">#REF!</definedName>
    <definedName name="spec_udf_c44">#REF!</definedName>
    <definedName name="spec_udf_c44_001">#REF!</definedName>
    <definedName name="spec_udf_c45">#REF!</definedName>
    <definedName name="spec_udf_c45_001">#REF!</definedName>
    <definedName name="spec_udf_c46">#REF!</definedName>
    <definedName name="spec_udf_c46_001">#REF!</definedName>
    <definedName name="spec_udf_c47">#REF!</definedName>
    <definedName name="spec_udf_c47_001">#REF!</definedName>
    <definedName name="spec_udf_c48">#REF!</definedName>
    <definedName name="spec_udf_c48_001">#REF!</definedName>
    <definedName name="spec_udf_c49">#REF!</definedName>
    <definedName name="spec_udf_c49_001">#REF!</definedName>
    <definedName name="spec_udf_c50">#REF!</definedName>
    <definedName name="spec_udf_c50_001">#REF!</definedName>
    <definedName name="spec_udf_c51">#REF!</definedName>
    <definedName name="spec_udf_c51_001">#REF!</definedName>
    <definedName name="spec_udf_c52">#REF!</definedName>
    <definedName name="spec_udf_c52_001">#REF!</definedName>
    <definedName name="spec_udf_c53">#REF!</definedName>
    <definedName name="spec_udf_c53_001">#REF!</definedName>
    <definedName name="spec_udf_c55">#REF!</definedName>
    <definedName name="spec_udf_c55_001">#REF!</definedName>
    <definedName name="spec_udf_c56">#REF!</definedName>
    <definedName name="spec_udf_c56_001">#REF!</definedName>
    <definedName name="spec_udf_c57">#REF!</definedName>
    <definedName name="spec_udf_c57_001">#REF!</definedName>
    <definedName name="spec_udf_c59">#REF!</definedName>
    <definedName name="spec_udf_c59_001">#REF!</definedName>
    <definedName name="spec_udf_c60">#REF!</definedName>
    <definedName name="spec_udf_c60_001">#REF!</definedName>
    <definedName name="spec_udf_c64">#REF!</definedName>
    <definedName name="spec_udf_c64_001">#REF!</definedName>
    <definedName name="spec_udf_c65">#REF!</definedName>
    <definedName name="spec_udf_c65_001">#REF!</definedName>
    <definedName name="spec_udf_c67">#REF!</definedName>
    <definedName name="spec_udf_c67_001">#REF!</definedName>
    <definedName name="spec_udf_c68">#REF!</definedName>
    <definedName name="spec_udf_c68_001">#REF!</definedName>
    <definedName name="spec_udf_c69">#REF!</definedName>
    <definedName name="spec_udf_c69_001">#REF!</definedName>
    <definedName name="spec_udf_c70">#REF!</definedName>
    <definedName name="spec_udf_c70_001">#REF!</definedName>
    <definedName name="spec_udf_c71">#REF!</definedName>
    <definedName name="spec_udf_c71_001">#REF!</definedName>
    <definedName name="spec_udf_c72">#REF!</definedName>
    <definedName name="spec_udf_c72_001">#REF!</definedName>
    <definedName name="spec_udf_c73">#REF!</definedName>
    <definedName name="spec_udf_c73_001">#REF!</definedName>
    <definedName name="spec_udf_c74">#REF!</definedName>
    <definedName name="spec_udf_c74_001">#REF!</definedName>
    <definedName name="spec_udf_c75">#REF!</definedName>
    <definedName name="spec_udf_c75_001">#REF!</definedName>
    <definedName name="spec_udf_c76">#REF!</definedName>
    <definedName name="spec_udf_c76_001">#REF!</definedName>
    <definedName name="spec_udf_c77">#REF!</definedName>
    <definedName name="spec_udf_c77_001">#REF!</definedName>
    <definedName name="spec_udf_c78">#REF!</definedName>
    <definedName name="spec_udf_c78_001">#REF!</definedName>
    <definedName name="spec_udf_c98">#REF!</definedName>
    <definedName name="spec_udf_c98_001">#REF!</definedName>
    <definedName name="SPECSUMMARY">#REF!</definedName>
    <definedName name="SpFreeH">#REF!</definedName>
    <definedName name="SpHolesMainPipe">#REF!</definedName>
    <definedName name="SPLICE">#REF!</definedName>
    <definedName name="SpNAngle">#REF!</definedName>
    <definedName name="SpNDistData">#REF!</definedName>
    <definedName name="SpNLiqDens">#REF!</definedName>
    <definedName name="SpNLiqRate">#REF!</definedName>
    <definedName name="SpNLiqTemp">#REF!</definedName>
    <definedName name="SpNMaxLiqRate">#REF!</definedName>
    <definedName name="SpNMinLiqRate">#REF!</definedName>
    <definedName name="SpNMinP">#REF!</definedName>
    <definedName name="SpNoBranch">#REF!</definedName>
    <definedName name="SpNoNozzles">#REF!</definedName>
    <definedName name="SpNoNozzlesWarn">#REF!</definedName>
    <definedName name="SpNOrient">#REF!</definedName>
    <definedName name="SpNozzleD">#REF!</definedName>
    <definedName name="SpNozzleDist">#REF!</definedName>
    <definedName name="SpNozzTyp">#REF!</definedName>
    <definedName name="SpNozzVendor">#REF!</definedName>
    <definedName name="SpNPerfR">#REF!</definedName>
    <definedName name="SpNProcData">#REF!</definedName>
    <definedName name="SpNZonePress">#REF!</definedName>
    <definedName name="Spool_Cost">#REF!</definedName>
    <definedName name="Spool_Fab_Cost">#REF!</definedName>
    <definedName name="Spool_Mat_Cost">#REF!</definedName>
    <definedName name="Spool_No">#REF!</definedName>
    <definedName name="Spool_Tie_Dur">#REF!</definedName>
    <definedName name="Spool_Tie_InCost">#REF!</definedName>
    <definedName name="SPP">#REF!</definedName>
    <definedName name="SpPerfAng">#REF!</definedName>
    <definedName name="SpPerfAngHd">#REF!</definedName>
    <definedName name="SprayIDColumn">#REF!</definedName>
    <definedName name="SpStNozzleD">#REF!</definedName>
    <definedName name="SpTaperingWarning">#REF!</definedName>
    <definedName name="sre" hidden="1">{#N/A,#N/A,TRUE,"SUM";#N/A,#N/A,TRUE,"EE";#N/A,#N/A,TRUE,"AC";#N/A,#N/A,TRUE,"SN"}</definedName>
    <definedName name="srsf" hidden="1">{#N/A,#N/A,TRUE,"SUM";#N/A,#N/A,TRUE,"EE";#N/A,#N/A,TRUE,"AC";#N/A,#N/A,TRUE,"SN"}</definedName>
    <definedName name="ss" localSheetId="0">BlankMacro1</definedName>
    <definedName name="SS" hidden="1">{#N/A,#N/A,FALSE,"CCTV"}</definedName>
    <definedName name="ss___0">NA()</definedName>
    <definedName name="ss___0___0">NA()</definedName>
    <definedName name="ss___0___6">NA()</definedName>
    <definedName name="ss___5">NA()</definedName>
    <definedName name="ss___5___0">NA()</definedName>
    <definedName name="SSD" localSheetId="0">BlankMacro1</definedName>
    <definedName name="SSD">BlankMacro1</definedName>
    <definedName name="sss" hidden="1">{#N/A,#N/A,FALSE,"B-001";#N/A,#N/A,FALSE,"B-002";#N/A,#N/A,FALSE,"B-003";#N/A,#N/A,FALSE,"B-004";#N/A,#N/A,FALSE,"B-005";#N/A,#N/A,FALSE,"B-010";#N/A,#N/A,FALSE,"C-001";#N/A,#N/A,FALSE,"C-002";#N/A,#N/A,FALSE,"C-003";#N/A,#N/A,FALSE,"C-004";#N/A,#N/A,FALSE,"C-005";#N/A,#N/A,FALSE,"C-010";#N/A,#N/A,FALSE,"D-001";#N/A,#N/A,FALSE,"D-003";#N/A,#N/A,FALSE,"E-001";#N/A,#N/A,FALSE,"E-002";#N/A,#N/A,FALSE,"E-011";#N/A,#N/A,FALSE,"E-012";#N/A,#N/A,FALSE,"F-001";#N/A,#N/A,FALSE,"F-005";#N/A,#N/A,FALSE,"J-001";#N/A,#N/A,FALSE,"J-002";#N/A,#N/A,FALSE,"J-003";#N/A,#N/A,FALSE,"J-004";#N/A,#N/A,FALSE,"J-005";#N/A,#N/A,FALSE,"J-006";#N/A,#N/A,FALSE,"J-008";#N/A,#N/A,FALSE,"J-009";#N/A,#N/A,FALSE,"J-011";#N/A,#N/A,FALSE,"J-012";#N/A,#N/A,FALSE,"J-014";#N/A,#N/A,FALSE,"J-017";#N/A,#N/A,FALSE,"L-001";#N/A,#N/A,FALSE,"L-002";#N/A,#N/A,FALSE,"L-003";#N/A,#N/A,FALSE,"L-004";#N/A,#N/A,FALSE,"L-005";#N/A,#N/A,FALSE,"L-006";#N/A,#N/A,FALSE,"L-007";#N/A,#N/A,FALSE,"L-051";#N/A,#N/A,FALSE,"L-052";#N/A,#N/A,FALSE,"L-053";#N/A,#N/A,FALSE,"L-054";#N/A,#N/A,FALSE,"L-058";#N/A,#N/A,FALSE,"LR-001";#N/A,#N/A,FALSE,"U-001";#N/A,#N/A,FALSE,"U-002";#N/A,#N/A,FALSE,"U-010";#N/A,#N/A,FALSE,"U-051";#N/A,#N/A,FALSE,"UC-001";#N/A,#N/A,FALSE,"SIDE FILTER";#N/A,#N/A,FALSE,"CI-001-3";#N/A,#N/A,FALSE,"Load Arm"}</definedName>
    <definedName name="ssss">#REF!</definedName>
    <definedName name="sssssssssss" localSheetId="0">BlankMacro1</definedName>
    <definedName name="sssssssssss">BlankMacro1</definedName>
    <definedName name="SSTR">#REF!</definedName>
    <definedName name="SSW" hidden="1">{#N/A,#N/A,FALSE,"지침";#N/A,#N/A,FALSE,"환경분석";#N/A,#N/A,FALSE,"Sheet16"}</definedName>
    <definedName name="sswoo" hidden="1">{#N/A,#N/A,FALSE,"지침";#N/A,#N/A,FALSE,"환경분석";#N/A,#N/A,FALSE,"Sheet16"}</definedName>
    <definedName name="SSWOO0110PL" hidden="1">{#N/A,#N/A,FALSE,"지침";#N/A,#N/A,FALSE,"환경분석";#N/A,#N/A,FALSE,"Sheet16"}</definedName>
    <definedName name="sswooseon" hidden="1">{#N/A,#N/A,FALSE,"지침";#N/A,#N/A,FALSE,"환경분석";#N/A,#N/A,FALSE,"Sheet16"}</definedName>
    <definedName name="ST" localSheetId="0">BlankMacro1</definedName>
    <definedName name="ST">BlankMacro1</definedName>
    <definedName name="ST_Lb">#REF!</definedName>
    <definedName name="STAFF">#REF!</definedName>
    <definedName name="Staff_and_IDL_Ave">#REF!</definedName>
    <definedName name="Staff_Total_Cost_FC">#REF!</definedName>
    <definedName name="Staff_Total_Cost_LC">#REF!</definedName>
    <definedName name="Staff_Total_MM">#REF!</definedName>
    <definedName name="StaHead_10">#REF!</definedName>
    <definedName name="StaHead_11">#REF!</definedName>
    <definedName name="StaHead_12">#REF!</definedName>
    <definedName name="StaHead_13">#REF!</definedName>
    <definedName name="StaHead_14">#REF!</definedName>
    <definedName name="StaHead_15">#REF!</definedName>
    <definedName name="StaHead_16">#REF!</definedName>
    <definedName name="StaHead_17">#REF!</definedName>
    <definedName name="StaHead_18">#REF!</definedName>
    <definedName name="StaHead_19">#REF!</definedName>
    <definedName name="StaHead_20">#REF!</definedName>
    <definedName name="StaHead_6">#REF!</definedName>
    <definedName name="StaHead_8">#REF!</definedName>
    <definedName name="StaHead_9">#REF!</definedName>
    <definedName name="StanbykVA">#REF!</definedName>
    <definedName name="STANDARD">#REF!</definedName>
    <definedName name="StandardDrawingRange">#REF!</definedName>
    <definedName name="StandbykW">#REF!</definedName>
    <definedName name="Start_1">#REF!</definedName>
    <definedName name="Start_10">#REF!</definedName>
    <definedName name="Start_11">#REF!</definedName>
    <definedName name="Start_12">#REF!</definedName>
    <definedName name="Start_13">#REF!</definedName>
    <definedName name="Start_2">#REF!</definedName>
    <definedName name="Start_3">#REF!</definedName>
    <definedName name="Start_4">#REF!</definedName>
    <definedName name="Start_5">#REF!</definedName>
    <definedName name="Start_6">#REF!</definedName>
    <definedName name="Start_7">#REF!</definedName>
    <definedName name="Start_8">#REF!</definedName>
    <definedName name="Start_9">#REF!</definedName>
    <definedName name="START1">#REF!</definedName>
    <definedName name="START2">#REF!</definedName>
    <definedName name="startdate">#REF!</definedName>
    <definedName name="Starting_VoltDrop">#REF!</definedName>
    <definedName name="STAS_Design_Capacity">#REF!</definedName>
    <definedName name="STAS_Weight_Empty">#REF!</definedName>
    <definedName name="STAS_Weight_Operating">#REF!</definedName>
    <definedName name="Status_10">#REF!</definedName>
    <definedName name="Status_11">#REF!</definedName>
    <definedName name="Status_12">#REF!</definedName>
    <definedName name="Status_13">#REF!</definedName>
    <definedName name="Status_14">#REF!</definedName>
    <definedName name="Status_15">#REF!</definedName>
    <definedName name="Status_16">#REF!</definedName>
    <definedName name="Status_17">#REF!</definedName>
    <definedName name="Status_18">#REF!</definedName>
    <definedName name="Status_19">#REF!</definedName>
    <definedName name="Status_20">#REF!</definedName>
    <definedName name="Status_6">#REF!</definedName>
    <definedName name="Status_8">#REF!</definedName>
    <definedName name="Status_9">#REF!</definedName>
    <definedName name="steam_trap">#REF!</definedName>
    <definedName name="StElDDP">#REF!</definedName>
    <definedName name="StElMPipeD">#REF!</definedName>
    <definedName name="StFeedNozzleNo">#REF!</definedName>
    <definedName name="StHPipeD">#REF!</definedName>
    <definedName name="STMATA">#REF!</definedName>
    <definedName name="STMSAT">#REF!</definedName>
    <definedName name="STMTBL">#REF!</definedName>
    <definedName name="StNozzleD">#REF!</definedName>
    <definedName name="STOP_ISSUE">#REF!</definedName>
    <definedName name="STORIPPING">#REF!</definedName>
    <definedName name="str">#REF!</definedName>
    <definedName name="Stream">#REF!</definedName>
    <definedName name="Streamdata">#REF!</definedName>
    <definedName name="StTPipeD">#REF!</definedName>
    <definedName name="SUBLINE">#REF!</definedName>
    <definedName name="Subsea_Dur">#REF!</definedName>
    <definedName name="Subsea_Incost">#REF!</definedName>
    <definedName name="SUBTRACT">#REF!</definedName>
    <definedName name="subtract2">#REF!</definedName>
    <definedName name="SUITE">#REF!</definedName>
    <definedName name="SUM">#REF!</definedName>
    <definedName name="Sum_Inst" hidden="1">{#N/A,#N/A,FALSE,"B-001";#N/A,#N/A,FALSE,"B-002";#N/A,#N/A,FALSE,"B-003";#N/A,#N/A,FALSE,"B-004";#N/A,#N/A,FALSE,"B-005";#N/A,#N/A,FALSE,"B-010";#N/A,#N/A,FALSE,"C-001";#N/A,#N/A,FALSE,"C-002";#N/A,#N/A,FALSE,"C-003";#N/A,#N/A,FALSE,"C-004";#N/A,#N/A,FALSE,"C-005";#N/A,#N/A,FALSE,"C-010";#N/A,#N/A,FALSE,"D-001";#N/A,#N/A,FALSE,"D-003";#N/A,#N/A,FALSE,"E-001";#N/A,#N/A,FALSE,"E-002";#N/A,#N/A,FALSE,"E-011";#N/A,#N/A,FALSE,"E-012";#N/A,#N/A,FALSE,"F-001";#N/A,#N/A,FALSE,"F-005";#N/A,#N/A,FALSE,"J-001";#N/A,#N/A,FALSE,"J-002";#N/A,#N/A,FALSE,"J-003";#N/A,#N/A,FALSE,"J-004";#N/A,#N/A,FALSE,"J-005";#N/A,#N/A,FALSE,"J-006";#N/A,#N/A,FALSE,"J-008";#N/A,#N/A,FALSE,"J-009";#N/A,#N/A,FALSE,"J-011";#N/A,#N/A,FALSE,"J-012";#N/A,#N/A,FALSE,"J-014";#N/A,#N/A,FALSE,"J-017";#N/A,#N/A,FALSE,"L-001";#N/A,#N/A,FALSE,"L-002";#N/A,#N/A,FALSE,"L-003";#N/A,#N/A,FALSE,"L-004";#N/A,#N/A,FALSE,"L-005";#N/A,#N/A,FALSE,"L-006";#N/A,#N/A,FALSE,"L-007";#N/A,#N/A,FALSE,"L-051";#N/A,#N/A,FALSE,"L-052";#N/A,#N/A,FALSE,"L-053";#N/A,#N/A,FALSE,"L-054";#N/A,#N/A,FALSE,"L-058";#N/A,#N/A,FALSE,"LR-001";#N/A,#N/A,FALSE,"U-001";#N/A,#N/A,FALSE,"U-002";#N/A,#N/A,FALSE,"U-010";#N/A,#N/A,FALSE,"U-051";#N/A,#N/A,FALSE,"UC-001";#N/A,#N/A,FALSE,"SIDE FILTER";#N/A,#N/A,FALSE,"CI-001-3";#N/A,#N/A,FALSE,"Load Arm"}</definedName>
    <definedName name="SUMARY">#REF!</definedName>
    <definedName name="sumbut">#REF!</definedName>
    <definedName name="sumclt">#REF!</definedName>
    <definedName name="sumcm">#REF!</definedName>
    <definedName name="sumcont">#REF!</definedName>
    <definedName name="sumde">#REF!</definedName>
    <definedName name="sumeqt">#REF!</definedName>
    <definedName name="sumesc">#REF!</definedName>
    <definedName name="sumibu">#REF!</definedName>
    <definedName name="sumicl">#REF!</definedName>
    <definedName name="sumieq">#REF!</definedName>
    <definedName name="SUMMARY">#REF!</definedName>
    <definedName name="SUMMARY1" hidden="1">{#N/A,#N/A,FALSE,"B-001";#N/A,#N/A,FALSE,"B-002";#N/A,#N/A,FALSE,"B-003";#N/A,#N/A,FALSE,"B-004";#N/A,#N/A,FALSE,"B-005";#N/A,#N/A,FALSE,"B-010";#N/A,#N/A,FALSE,"C-001";#N/A,#N/A,FALSE,"C-002";#N/A,#N/A,FALSE,"C-003";#N/A,#N/A,FALSE,"C-004";#N/A,#N/A,FALSE,"C-005";#N/A,#N/A,FALSE,"C-010";#N/A,#N/A,FALSE,"D-001";#N/A,#N/A,FALSE,"D-003";#N/A,#N/A,FALSE,"E-001";#N/A,#N/A,FALSE,"E-002";#N/A,#N/A,FALSE,"E-011";#N/A,#N/A,FALSE,"E-012";#N/A,#N/A,FALSE,"F-001";#N/A,#N/A,FALSE,"F-005";#N/A,#N/A,FALSE,"J-001";#N/A,#N/A,FALSE,"J-002";#N/A,#N/A,FALSE,"J-003";#N/A,#N/A,FALSE,"J-004";#N/A,#N/A,FALSE,"J-005";#N/A,#N/A,FALSE,"J-006";#N/A,#N/A,FALSE,"J-008";#N/A,#N/A,FALSE,"J-009";#N/A,#N/A,FALSE,"J-011";#N/A,#N/A,FALSE,"J-012";#N/A,#N/A,FALSE,"J-014";#N/A,#N/A,FALSE,"J-017";#N/A,#N/A,FALSE,"L-001";#N/A,#N/A,FALSE,"L-002";#N/A,#N/A,FALSE,"L-003";#N/A,#N/A,FALSE,"L-004";#N/A,#N/A,FALSE,"L-005";#N/A,#N/A,FALSE,"L-006";#N/A,#N/A,FALSE,"L-007";#N/A,#N/A,FALSE,"L-051";#N/A,#N/A,FALSE,"L-052";#N/A,#N/A,FALSE,"L-053";#N/A,#N/A,FALSE,"L-054";#N/A,#N/A,FALSE,"L-058";#N/A,#N/A,FALSE,"LR-001";#N/A,#N/A,FALSE,"U-001";#N/A,#N/A,FALSE,"U-002";#N/A,#N/A,FALSE,"U-010";#N/A,#N/A,FALSE,"U-051";#N/A,#N/A,FALSE,"UC-001";#N/A,#N/A,FALSE,"SIDE FILTER";#N/A,#N/A,FALSE,"CI-001-3";#N/A,#N/A,FALSE,"Load Arm"}</definedName>
    <definedName name="sumobu">#REF!</definedName>
    <definedName name="sumocl">#REF!</definedName>
    <definedName name="sumoeq">#REF!</definedName>
    <definedName name="sumoth">#REF!</definedName>
    <definedName name="sumpd">#REF!</definedName>
    <definedName name="sumpm">#REF!</definedName>
    <definedName name="sumspec">#REF!</definedName>
    <definedName name="sumstup">#REF!</definedName>
    <definedName name="sumtotal">#REF!</definedName>
    <definedName name="sumtotdc">#REF!</definedName>
    <definedName name="sun">#REF!</definedName>
    <definedName name="Sup_Dept_Total">#REF!</definedName>
    <definedName name="Sup_MATL_Rate">#REF!</definedName>
    <definedName name="Sup_MD_Rate">#REF!</definedName>
    <definedName name="Sup_Mgnt_MR">#REF!</definedName>
    <definedName name="Sup_Mgnt_MR_Pct">#REF!</definedName>
    <definedName name="Sup_Mgnt_Total">#REF!</definedName>
    <definedName name="Sup_Prj_Total">#REF!</definedName>
    <definedName name="Supply_Voltage">#REF!</definedName>
    <definedName name="SUR" localSheetId="0">BlankMacro1</definedName>
    <definedName name="SUR">BlankMacro1</definedName>
    <definedName name="SURF_TEN">#REF!</definedName>
    <definedName name="SurfaceP_Eqt_FC">#REF!</definedName>
    <definedName name="SurfaceP_Eqt_LC">#REF!</definedName>
    <definedName name="SurfaceP_McxMth">#REF!</definedName>
    <definedName name="surfcondition">#REF!</definedName>
    <definedName name="SURGE">#REF!</definedName>
    <definedName name="SV38SS">#REF!</definedName>
    <definedName name="SV38SSHU">#REF!</definedName>
    <definedName name="svmh">#REF!</definedName>
    <definedName name="SW" hidden="1">'[6]#REF'!$1:$26</definedName>
    <definedName name="swami">#REF!</definedName>
    <definedName name="SWBR_5021A">#REF!</definedName>
    <definedName name="SWBR_5021B">#REF!</definedName>
    <definedName name="SWBR_5021E">#REF!</definedName>
    <definedName name="SWBR_5031A">#REF!</definedName>
    <definedName name="SWBR_5031B">#REF!</definedName>
    <definedName name="SWBR_5031E">#REF!</definedName>
    <definedName name="swe" localSheetId="0">BlankMacro1</definedName>
    <definedName name="swe">BlankMacro1</definedName>
    <definedName name="SWIRTVB" hidden="1">{#N/A,#N/A,FALSE,"지침";#N/A,#N/A,FALSE,"환경분석";#N/A,#N/A,FALSE,"Sheet16"}</definedName>
    <definedName name="SwT2DrainD">#REF!</definedName>
    <definedName name="SwT2DrainNo">#REF!</definedName>
    <definedName name="SwTCorrA">#REF!</definedName>
    <definedName name="SwTDemister">#REF!</definedName>
    <definedName name="SwTDrainD">#REF!</definedName>
    <definedName name="SwTHeaderD">#REF!</definedName>
    <definedName name="SwTHeaderNo">#REF!</definedName>
    <definedName name="SwTLabel">#REF!</definedName>
    <definedName name="SwTMat">#REF!</definedName>
    <definedName name="SwTNo">#REF!</definedName>
    <definedName name="SwTPerDrain">#REF!</definedName>
    <definedName name="SwTPerHeader">#REF!</definedName>
    <definedName name="SwTPitch">#REF!</definedName>
    <definedName name="sww" hidden="1">{#N/A,#N/A,TRUE,"SUM";#N/A,#N/A,TRUE,"EE";#N/A,#N/A,TRUE,"AC";#N/A,#N/A,TRUE,"SN"}</definedName>
    <definedName name="sx" localSheetId="0">BlankMacro1</definedName>
    <definedName name="SX" hidden="1">{#N/A,#N/A,FALSE,"CCTV"}</definedName>
    <definedName name="System_Frequency">#REF!</definedName>
    <definedName name="T">#REF!</definedName>
    <definedName name="T.">#N/A</definedName>
    <definedName name="T_1">#REF!</definedName>
    <definedName name="T_2">#N/A</definedName>
    <definedName name="T_3">#N/A</definedName>
    <definedName name="T_4">#N/A</definedName>
    <definedName name="T_CLIENT">#REF!</definedName>
    <definedName name="T_Kg">#REF!</definedName>
    <definedName name="T1_">#REF!</definedName>
    <definedName name="t101p">#REF!</definedName>
    <definedName name="t103p">#REF!</definedName>
    <definedName name="t10nc1p">#REF!</definedName>
    <definedName name="t10vl1p">#REF!</definedName>
    <definedName name="t121p">#REF!</definedName>
    <definedName name="t123p">#REF!</definedName>
    <definedName name="t141p">#REF!</definedName>
    <definedName name="t143p">#REF!</definedName>
    <definedName name="t14nc3p">#REF!</definedName>
    <definedName name="t14vl3p">#REF!</definedName>
    <definedName name="T2_">#REF!</definedName>
    <definedName name="T21_">#REF!</definedName>
    <definedName name="T22_">#REF!</definedName>
    <definedName name="T3_">#N/A</definedName>
    <definedName name="T4_">#N/A</definedName>
    <definedName name="ta">#REF!</definedName>
    <definedName name="Tabellenbereich">#REF!</definedName>
    <definedName name="Table">#REF!</definedName>
    <definedName name="Table1">#REF!</definedName>
    <definedName name="TABLE2">#REF!</definedName>
    <definedName name="TABLE4">#REF!</definedName>
    <definedName name="TABLE5">#REF!</definedName>
    <definedName name="TABLE9D3">#REF!</definedName>
    <definedName name="Tables">#REF!</definedName>
    <definedName name="TabMittelfluss">#REF!</definedName>
    <definedName name="Tag_no.">#REF!</definedName>
    <definedName name="tagg">#REF!</definedName>
    <definedName name="TandM_FC">#REF!</definedName>
    <definedName name="TandM_LC">#REF!</definedName>
    <definedName name="TandM_McxMth">#REF!</definedName>
    <definedName name="TANK" hidden="1">#N/A</definedName>
    <definedName name="TANK_CAPACITY">#REF!</definedName>
    <definedName name="TANKAGE" hidden="1">{#N/A,#N/A,FALSE,"Tankage Work";#N/A,#N/A,FALSE,"Piping Work";#N/A,#N/A,FALSE,"Equpt. Install.";#N/A,#N/A,FALSE,"Civil Work";#N/A,#N/A,FALSE,"Structural Work";#N/A,#N/A,FALSE,"Electrical Work";#N/A,#N/A,FALSE,"Instrument Work"}</definedName>
    <definedName name="tao">#REF!</definedName>
    <definedName name="Target_Cost">#REF!</definedName>
    <definedName name="tawt" hidden="1">{#N/A,#N/A,TRUE,"SUM";#N/A,#N/A,TRUE,"EE";#N/A,#N/A,TRUE,"AC";#N/A,#N/A,TRUE,"SN"}</definedName>
    <definedName name="Tax">#REF!</definedName>
    <definedName name="TaxTV">10%</definedName>
    <definedName name="TaxXL">5%</definedName>
    <definedName name="TBA">#REF!</definedName>
    <definedName name="tbtram">#REF!</definedName>
    <definedName name="TC">#REF!</definedName>
    <definedName name="TC_NHANH1">#REF!</definedName>
    <definedName name="tcp">#REF!</definedName>
    <definedName name="TC임대차공사">{"Book1","01-1월자금청구.xls"}</definedName>
    <definedName name="td">#REF!</definedName>
    <definedName name="td1p">#REF!</definedName>
    <definedName name="td3p">#REF!</definedName>
    <definedName name="tdia">#REF!</definedName>
    <definedName name="tdnc1p">#REF!</definedName>
    <definedName name="tdt">#REF!</definedName>
    <definedName name="tdtr2cnc">#REF!</definedName>
    <definedName name="tdtr2cvl">#REF!</definedName>
    <definedName name="tdvl1p">#REF!</definedName>
    <definedName name="TEC_Inquiry_No">#REF!</definedName>
    <definedName name="TEE">#REF!</definedName>
    <definedName name="telehu">#REF!</definedName>
    <definedName name="telemh">#REF!</definedName>
    <definedName name="TELESYS">#REF!</definedName>
    <definedName name="TELESYSHU">#REF!</definedName>
    <definedName name="TELWES">#REF!</definedName>
    <definedName name="TELWESHU">#REF!</definedName>
    <definedName name="TEM">#N/A</definedName>
    <definedName name="TEMA">#REF!</definedName>
    <definedName name="Tema_BaffleLong_10">#REF!</definedName>
    <definedName name="Tema_BaffleLong_11">#REF!</definedName>
    <definedName name="Tema_BaffleLong_12">#REF!</definedName>
    <definedName name="Tema_BaffleLong_13">#REF!</definedName>
    <definedName name="Tema_BaffleLong_14">#REF!</definedName>
    <definedName name="Tema_BaffleLong_15">#REF!</definedName>
    <definedName name="Tema_BaffleLong_16">#REF!</definedName>
    <definedName name="Tema_BaffleLong_17">#REF!</definedName>
    <definedName name="Tema_BaffleLong_18">#REF!</definedName>
    <definedName name="Tema_BaffleLong_19">#REF!</definedName>
    <definedName name="Tema_BaffleLong_20">#REF!</definedName>
    <definedName name="Tema_BaffleLong_8">#REF!</definedName>
    <definedName name="Tema_BaffleLong_9">#REF!</definedName>
    <definedName name="Tema_BafType_10">#REF!</definedName>
    <definedName name="Tema_BafType_11">#REF!</definedName>
    <definedName name="Tema_BafType_12">#REF!</definedName>
    <definedName name="Tema_BafType_13">#REF!</definedName>
    <definedName name="Tema_BafType_14">#REF!</definedName>
    <definedName name="Tema_BafType_15">#REF!</definedName>
    <definedName name="Tema_BafType_16">#REF!</definedName>
    <definedName name="Tema_BafType_17">#REF!</definedName>
    <definedName name="Tema_BafType_18">#REF!</definedName>
    <definedName name="Tema_BafType_19">#REF!</definedName>
    <definedName name="Tema_BafType_20">#REF!</definedName>
    <definedName name="Tema_BafType_8">#REF!</definedName>
    <definedName name="Tema_BafType_9">#REF!</definedName>
    <definedName name="Tema_Bundle_10">#REF!</definedName>
    <definedName name="Tema_Bundle_10_U">#REF!</definedName>
    <definedName name="Tema_Bundle_11">#REF!</definedName>
    <definedName name="Tema_Bundle_11_U">#REF!</definedName>
    <definedName name="Tema_Bundle_12">#REF!</definedName>
    <definedName name="Tema_Bundle_12_U">#REF!</definedName>
    <definedName name="Tema_Bundle_13">#REF!</definedName>
    <definedName name="Tema_Bundle_13_U">#REF!</definedName>
    <definedName name="Tema_Bundle_14">#REF!</definedName>
    <definedName name="Tema_Bundle_14_U">#REF!</definedName>
    <definedName name="Tema_Bundle_15">#REF!</definedName>
    <definedName name="Tema_Bundle_15_U">#REF!</definedName>
    <definedName name="Tema_Bundle_16">#REF!</definedName>
    <definedName name="Tema_Bundle_16_U">#REF!</definedName>
    <definedName name="Tema_Bundle_17">#REF!</definedName>
    <definedName name="Tema_Bundle_17_U">#REF!</definedName>
    <definedName name="Tema_Bundle_18">#REF!</definedName>
    <definedName name="Tema_Bundle_18_U">#REF!</definedName>
    <definedName name="Tema_Bundle_19">#REF!</definedName>
    <definedName name="Tema_Bundle_19_U">#REF!</definedName>
    <definedName name="Tema_Bundle_20">#REF!</definedName>
    <definedName name="Tema_Bundle_20_U">#REF!</definedName>
    <definedName name="Tema_Bundle_8">#REF!</definedName>
    <definedName name="Tema_Bundle_8_U">#REF!</definedName>
    <definedName name="Tema_Bundle_9">#REF!</definedName>
    <definedName name="Tema_Bundle_9_U">#REF!</definedName>
    <definedName name="Tema_BypassSeal_10">#REF!</definedName>
    <definedName name="Tema_BypassSeal_11">#REF!</definedName>
    <definedName name="Tema_BypassSeal_12">#REF!</definedName>
    <definedName name="Tema_BypassSeal_13">#REF!</definedName>
    <definedName name="Tema_BypassSeal_14">#REF!</definedName>
    <definedName name="Tema_BypassSeal_15">#REF!</definedName>
    <definedName name="Tema_BypassSeal_16">#REF!</definedName>
    <definedName name="Tema_BypassSeal_17">#REF!</definedName>
    <definedName name="Tema_BypassSeal_18">#REF!</definedName>
    <definedName name="Tema_BypassSeal_19">#REF!</definedName>
    <definedName name="Tema_BypassSeal_20">#REF!</definedName>
    <definedName name="Tema_BypassSeal_8">#REF!</definedName>
    <definedName name="Tema_BypassSeal_9">#REF!</definedName>
    <definedName name="Tema_Class_10">#REF!</definedName>
    <definedName name="Tema_Class_11">#REF!</definedName>
    <definedName name="Tema_Class_12">#REF!</definedName>
    <definedName name="Tema_Class_13">#REF!</definedName>
    <definedName name="Tema_Class_14">#REF!</definedName>
    <definedName name="Tema_Class_15">#REF!</definedName>
    <definedName name="Tema_Class_16">#REF!</definedName>
    <definedName name="Tema_Class_17">#REF!</definedName>
    <definedName name="Tema_Class_18">#REF!</definedName>
    <definedName name="Tema_Class_19">#REF!</definedName>
    <definedName name="Tema_Class_20">#REF!</definedName>
    <definedName name="Tema_Class_8">#REF!</definedName>
    <definedName name="Tema_Class_9">#REF!</definedName>
    <definedName name="Tema_Code_10">#REF!</definedName>
    <definedName name="Tema_Code_11">#REF!</definedName>
    <definedName name="Tema_Code_12">#REF!</definedName>
    <definedName name="Tema_Code_13">#REF!</definedName>
    <definedName name="Tema_Code_14">#REF!</definedName>
    <definedName name="Tema_Code_15">#REF!</definedName>
    <definedName name="Tema_Code_16">#REF!</definedName>
    <definedName name="Tema_Code_17">#REF!</definedName>
    <definedName name="Tema_Code_18">#REF!</definedName>
    <definedName name="Tema_Code_19">#REF!</definedName>
    <definedName name="Tema_Code_20">#REF!</definedName>
    <definedName name="Tema_Code_8">#REF!</definedName>
    <definedName name="Tema_Code_9">#REF!</definedName>
    <definedName name="Tema_Connect_10">#REF!</definedName>
    <definedName name="Tema_Connect_11">#REF!</definedName>
    <definedName name="Tema_Connect_12">#REF!</definedName>
    <definedName name="Tema_Connect_13">#REF!</definedName>
    <definedName name="Tema_Connect_14">#REF!</definedName>
    <definedName name="Tema_Connect_15">#REF!</definedName>
    <definedName name="Tema_Connect_16">#REF!</definedName>
    <definedName name="Tema_Connect_17">#REF!</definedName>
    <definedName name="Tema_Connect_18">#REF!</definedName>
    <definedName name="Tema_Connect_19">#REF!</definedName>
    <definedName name="Tema_Connect_20">#REF!</definedName>
    <definedName name="Tema_Connect_8">#REF!</definedName>
    <definedName name="Tema_Connect_9">#REF!</definedName>
    <definedName name="Tema_Cut_10">#REF!</definedName>
    <definedName name="Tema_Cut_11">#REF!</definedName>
    <definedName name="Tema_Cut_12">#REF!</definedName>
    <definedName name="Tema_Cut_13">#REF!</definedName>
    <definedName name="Tema_Cut_14">#REF!</definedName>
    <definedName name="Tema_Cut_15">#REF!</definedName>
    <definedName name="Tema_Cut_16">#REF!</definedName>
    <definedName name="Tema_Cut_17">#REF!</definedName>
    <definedName name="Tema_Cut_18">#REF!</definedName>
    <definedName name="Tema_Cut_19">#REF!</definedName>
    <definedName name="Tema_Cut_20">#REF!</definedName>
    <definedName name="Tema_Cut_8">#REF!</definedName>
    <definedName name="Tema_Cut_9">#REF!</definedName>
    <definedName name="Tema_Entr_10">#REF!</definedName>
    <definedName name="Tema_Entr_11">#REF!</definedName>
    <definedName name="Tema_Entr_12">#REF!</definedName>
    <definedName name="Tema_Entr_13">#REF!</definedName>
    <definedName name="Tema_Entr_14">#REF!</definedName>
    <definedName name="Tema_Entr_15">#REF!</definedName>
    <definedName name="Tema_Entr_16">#REF!</definedName>
    <definedName name="Tema_Entr_17">#REF!</definedName>
    <definedName name="Tema_Entr_18">#REF!</definedName>
    <definedName name="Tema_Entr_19">#REF!</definedName>
    <definedName name="Tema_Entr_20">#REF!</definedName>
    <definedName name="Tema_Entr_8">#REF!</definedName>
    <definedName name="Tema_Entr_9">#REF!</definedName>
    <definedName name="Tema_Exit_10">#REF!</definedName>
    <definedName name="Tema_Exit_11">#REF!</definedName>
    <definedName name="Tema_Exit_12">#REF!</definedName>
    <definedName name="Tema_Exit_13">#REF!</definedName>
    <definedName name="Tema_Exit_14">#REF!</definedName>
    <definedName name="Tema_Exit_15">#REF!</definedName>
    <definedName name="Tema_Exit_16">#REF!</definedName>
    <definedName name="Tema_Exit_17">#REF!</definedName>
    <definedName name="Tema_Exit_18">#REF!</definedName>
    <definedName name="Tema_Exit_19">#REF!</definedName>
    <definedName name="Tema_Exit_20">#REF!</definedName>
    <definedName name="Tema_Exit_8">#REF!</definedName>
    <definedName name="Tema_Exit_9">#REF!</definedName>
    <definedName name="Tema_ExpanJoint_10">#REF!</definedName>
    <definedName name="Tema_ExpanJoint_11">#REF!</definedName>
    <definedName name="Tema_ExpanJoint_12">#REF!</definedName>
    <definedName name="Tema_ExpanJoint_13">#REF!</definedName>
    <definedName name="Tema_ExpanJoint_14">#REF!</definedName>
    <definedName name="Tema_ExpanJoint_15">#REF!</definedName>
    <definedName name="Tema_ExpanJoint_16">#REF!</definedName>
    <definedName name="Tema_ExpanJoint_17">#REF!</definedName>
    <definedName name="Tema_ExpanJoint_18">#REF!</definedName>
    <definedName name="Tema_ExpanJoint_19">#REF!</definedName>
    <definedName name="Tema_ExpanJoint_20">#REF!</definedName>
    <definedName name="Tema_ExpanJoint_8">#REF!</definedName>
    <definedName name="Tema_ExpanJoint_9">#REF!</definedName>
    <definedName name="Tema_Filled_10">#REF!</definedName>
    <definedName name="Tema_Filled_11">#REF!</definedName>
    <definedName name="Tema_Filled_12">#REF!</definedName>
    <definedName name="Tema_Filled_13">#REF!</definedName>
    <definedName name="Tema_Filled_14">#REF!</definedName>
    <definedName name="Tema_Filled_15">#REF!</definedName>
    <definedName name="Tema_Filled_16">#REF!</definedName>
    <definedName name="Tema_Filled_17">#REF!</definedName>
    <definedName name="Tema_Filled_18">#REF!</definedName>
    <definedName name="Tema_Filled_19">#REF!</definedName>
    <definedName name="Tema_Filled_20">#REF!</definedName>
    <definedName name="Tema_Filled_8">#REF!</definedName>
    <definedName name="Tema_Filled_9">#REF!</definedName>
    <definedName name="Tema_FloatHd_10">#REF!</definedName>
    <definedName name="Tema_FloatHd_11">#REF!</definedName>
    <definedName name="Tema_FloatHd_12">#REF!</definedName>
    <definedName name="Tema_FloatHd_13">#REF!</definedName>
    <definedName name="Tema_FloatHd_14">#REF!</definedName>
    <definedName name="Tema_FloatHd_15">#REF!</definedName>
    <definedName name="Tema_FloatHd_16">#REF!</definedName>
    <definedName name="Tema_FloatHd_17">#REF!</definedName>
    <definedName name="Tema_FloatHd_18">#REF!</definedName>
    <definedName name="Tema_FloatHd_19">#REF!</definedName>
    <definedName name="Tema_FloatHd_20">#REF!</definedName>
    <definedName name="Tema_FloatHd_8">#REF!</definedName>
    <definedName name="Tema_FloatHd_9">#REF!</definedName>
    <definedName name="Tema_HorVer_10">#REF!</definedName>
    <definedName name="Tema_HorVer_11">#REF!</definedName>
    <definedName name="Tema_HorVer_12">#REF!</definedName>
    <definedName name="Tema_HorVer_13">#REF!</definedName>
    <definedName name="Tema_HorVer_14">#REF!</definedName>
    <definedName name="Tema_HorVer_15">#REF!</definedName>
    <definedName name="Tema_HorVer_16">#REF!</definedName>
    <definedName name="Tema_HorVer_17">#REF!</definedName>
    <definedName name="Tema_HorVer_18">#REF!</definedName>
    <definedName name="Tema_HorVer_19">#REF!</definedName>
    <definedName name="Tema_HorVer_20">#REF!</definedName>
    <definedName name="Tema_HorVer_8">#REF!</definedName>
    <definedName name="Tema_HorVer_9">#REF!</definedName>
    <definedName name="Tema_ID_10">#REF!</definedName>
    <definedName name="Tema_ID_11">#REF!</definedName>
    <definedName name="Tema_ID_12">#REF!</definedName>
    <definedName name="Tema_ID_13">#REF!</definedName>
    <definedName name="Tema_ID_14">#REF!</definedName>
    <definedName name="Tema_ID_15">#REF!</definedName>
    <definedName name="Tema_ID_16">#REF!</definedName>
    <definedName name="Tema_ID_17">#REF!</definedName>
    <definedName name="Tema_ID_18">#REF!</definedName>
    <definedName name="Tema_ID_19">#REF!</definedName>
    <definedName name="Tema_ID_20">#REF!</definedName>
    <definedName name="Tema_ID_8">#REF!</definedName>
    <definedName name="Tema_ID_9">#REF!</definedName>
    <definedName name="Tema_Impinge_10">#REF!</definedName>
    <definedName name="Tema_Impinge_11">#REF!</definedName>
    <definedName name="Tema_Impinge_12">#REF!</definedName>
    <definedName name="Tema_Impinge_13">#REF!</definedName>
    <definedName name="Tema_Impinge_14">#REF!</definedName>
    <definedName name="Tema_Impinge_15">#REF!</definedName>
    <definedName name="Tema_Impinge_16">#REF!</definedName>
    <definedName name="Tema_Impinge_17">#REF!</definedName>
    <definedName name="Tema_Impinge_18">#REF!</definedName>
    <definedName name="Tema_Impinge_19">#REF!</definedName>
    <definedName name="Tema_Impinge_20">#REF!</definedName>
    <definedName name="Tema_Impinge_8">#REF!</definedName>
    <definedName name="Tema_Impinge_9">#REF!</definedName>
    <definedName name="Tema_Inlet_10">#REF!</definedName>
    <definedName name="Tema_Inlet_10_U">#REF!</definedName>
    <definedName name="Tema_Inlet_11">#REF!</definedName>
    <definedName name="Tema_Inlet_11_U">#REF!</definedName>
    <definedName name="Tema_Inlet_12">#REF!</definedName>
    <definedName name="Tema_Inlet_12_U">#REF!</definedName>
    <definedName name="Tema_Inlet_13">#REF!</definedName>
    <definedName name="Tema_Inlet_13_U">#REF!</definedName>
    <definedName name="Tema_Inlet_14">#REF!</definedName>
    <definedName name="Tema_Inlet_14_U">#REF!</definedName>
    <definedName name="Tema_Inlet_15">#REF!</definedName>
    <definedName name="Tema_Inlet_15_U">#REF!</definedName>
    <definedName name="Tema_Inlet_16">#REF!</definedName>
    <definedName name="Tema_Inlet_16_U">#REF!</definedName>
    <definedName name="Tema_Inlet_17">#REF!</definedName>
    <definedName name="Tema_Inlet_17_U">#REF!</definedName>
    <definedName name="Tema_Inlet_18">#REF!</definedName>
    <definedName name="Tema_Inlet_18_U">#REF!</definedName>
    <definedName name="Tema_Inlet_19">#REF!</definedName>
    <definedName name="Tema_Inlet_19_U">#REF!</definedName>
    <definedName name="Tema_Inlet_20">#REF!</definedName>
    <definedName name="Tema_Inlet_20_U">#REF!</definedName>
    <definedName name="Tema_Inlet_8">#REF!</definedName>
    <definedName name="Tema_Inlet_8_U">#REF!</definedName>
    <definedName name="Tema_Inlet_9">#REF!</definedName>
    <definedName name="Tema_Inlet_9_U">#REF!</definedName>
    <definedName name="Tema_Joint_10">#REF!</definedName>
    <definedName name="Tema_Joint_11">#REF!</definedName>
    <definedName name="Tema_Joint_12">#REF!</definedName>
    <definedName name="Tema_Joint_13">#REF!</definedName>
    <definedName name="Tema_Joint_14">#REF!</definedName>
    <definedName name="Tema_Joint_15">#REF!</definedName>
    <definedName name="Tema_Joint_16">#REF!</definedName>
    <definedName name="Tema_Joint_17">#REF!</definedName>
    <definedName name="Tema_Joint_18">#REF!</definedName>
    <definedName name="Tema_Joint_19">#REF!</definedName>
    <definedName name="Tema_Joint_20">#REF!</definedName>
    <definedName name="Tema_Joint_8">#REF!</definedName>
    <definedName name="Tema_Joint_9">#REF!</definedName>
    <definedName name="Tema_JointType_10">#REF!</definedName>
    <definedName name="Tema_JointType_11">#REF!</definedName>
    <definedName name="Tema_JointType_12">#REF!</definedName>
    <definedName name="Tema_JointType_13">#REF!</definedName>
    <definedName name="Tema_JointType_14">#REF!</definedName>
    <definedName name="Tema_JointType_15">#REF!</definedName>
    <definedName name="Tema_JointType_16">#REF!</definedName>
    <definedName name="Tema_JointType_17">#REF!</definedName>
    <definedName name="Tema_JointType_18">#REF!</definedName>
    <definedName name="Tema_JointType_19">#REF!</definedName>
    <definedName name="Tema_JointType_20">#REF!</definedName>
    <definedName name="Tema_JointType_8">#REF!</definedName>
    <definedName name="Tema_JointType_9">#REF!</definedName>
    <definedName name="Tema_Nozzle_10">#REF!</definedName>
    <definedName name="Tema_Nozzle_11">#REF!</definedName>
    <definedName name="Tema_Nozzle_12">#REF!</definedName>
    <definedName name="Tema_Nozzle_13">#REF!</definedName>
    <definedName name="Tema_Nozzle_14">#REF!</definedName>
    <definedName name="Tema_Nozzle_15">#REF!</definedName>
    <definedName name="Tema_Nozzle_16">#REF!</definedName>
    <definedName name="Tema_Nozzle_17">#REF!</definedName>
    <definedName name="Tema_Nozzle_18">#REF!</definedName>
    <definedName name="Tema_Nozzle_19">#REF!</definedName>
    <definedName name="Tema_Nozzle_20">#REF!</definedName>
    <definedName name="Tema_Nozzle_8">#REF!</definedName>
    <definedName name="Tema_Nozzle_9">#REF!</definedName>
    <definedName name="Tema_OD_10">#REF!</definedName>
    <definedName name="Tema_OD_10_U">#REF!</definedName>
    <definedName name="Tema_OD_11">#REF!</definedName>
    <definedName name="Tema_OD_11_U">#REF!</definedName>
    <definedName name="Tema_OD_12">#REF!</definedName>
    <definedName name="Tema_OD_12_U">#REF!</definedName>
    <definedName name="Tema_OD_13">#REF!</definedName>
    <definedName name="Tema_OD_13_U">#REF!</definedName>
    <definedName name="Tema_OD_14">#REF!</definedName>
    <definedName name="Tema_OD_14_U">#REF!</definedName>
    <definedName name="Tema_OD_15">#REF!</definedName>
    <definedName name="Tema_OD_15_U">#REF!</definedName>
    <definedName name="Tema_OD_16">#REF!</definedName>
    <definedName name="Tema_OD_16_U">#REF!</definedName>
    <definedName name="Tema_OD_17">#REF!</definedName>
    <definedName name="Tema_OD_17_U">#REF!</definedName>
    <definedName name="Tema_OD_18">#REF!</definedName>
    <definedName name="Tema_OD_18_U">#REF!</definedName>
    <definedName name="Tema_OD_19">#REF!</definedName>
    <definedName name="Tema_OD_19_U">#REF!</definedName>
    <definedName name="Tema_OD_20">#REF!</definedName>
    <definedName name="Tema_OD_20_U">#REF!</definedName>
    <definedName name="Tema_OD_8">#REF!</definedName>
    <definedName name="Tema_OD_8_U">#REF!</definedName>
    <definedName name="Tema_OD_9">#REF!</definedName>
    <definedName name="Tema_OD_9_U">#REF!</definedName>
    <definedName name="Tema_Parallel_10">#REF!</definedName>
    <definedName name="Tema_Parallel_11">#REF!</definedName>
    <definedName name="Tema_Parallel_12">#REF!</definedName>
    <definedName name="Tema_Parallel_13">#REF!</definedName>
    <definedName name="Tema_Parallel_14">#REF!</definedName>
    <definedName name="Tema_Parallel_15">#REF!</definedName>
    <definedName name="Tema_Parallel_16">#REF!</definedName>
    <definedName name="Tema_Parallel_17">#REF!</definedName>
    <definedName name="Tema_Parallel_18">#REF!</definedName>
    <definedName name="Tema_Parallel_19">#REF!</definedName>
    <definedName name="Tema_Parallel_20">#REF!</definedName>
    <definedName name="Tema_Parallel_8">#REF!</definedName>
    <definedName name="Tema_Parallel_9">#REF!</definedName>
    <definedName name="Tema_SCorAllow_10">#REF!</definedName>
    <definedName name="Tema_SCorAllow_10_U">#REF!</definedName>
    <definedName name="Tema_SCorAllow_11">#REF!</definedName>
    <definedName name="Tema_SCorAllow_11_U">#REF!</definedName>
    <definedName name="Tema_SCorAllow_12">#REF!</definedName>
    <definedName name="Tema_SCorAllow_12_U">#REF!</definedName>
    <definedName name="Tema_SCorAllow_13">#REF!</definedName>
    <definedName name="Tema_SCorAllow_13_U">#REF!</definedName>
    <definedName name="Tema_SCorAllow_14">#REF!</definedName>
    <definedName name="Tema_SCorAllow_14_U">#REF!</definedName>
    <definedName name="Tema_SCorAllow_15">#REF!</definedName>
    <definedName name="Tema_SCorAllow_15_U">#REF!</definedName>
    <definedName name="Tema_SCorAllow_16">#REF!</definedName>
    <definedName name="Tema_SCorAllow_16_U">#REF!</definedName>
    <definedName name="Tema_SCorAllow_17">#REF!</definedName>
    <definedName name="Tema_SCorAllow_17_U">#REF!</definedName>
    <definedName name="Tema_SCorAllow_18">#REF!</definedName>
    <definedName name="Tema_SCorAllow_18_U">#REF!</definedName>
    <definedName name="Tema_SCorAllow_19">#REF!</definedName>
    <definedName name="Tema_SCorAllow_19_U">#REF!</definedName>
    <definedName name="Tema_SCorAllow_20">#REF!</definedName>
    <definedName name="Tema_SCorAllow_20_U">#REF!</definedName>
    <definedName name="Tema_SCorAllow_8">#REF!</definedName>
    <definedName name="Tema_SCorAllow_8_U">#REF!</definedName>
    <definedName name="Tema_SCorAllow_9">#REF!</definedName>
    <definedName name="Tema_SCorAllow_9_U">#REF!</definedName>
    <definedName name="Tema_SealType_10">#REF!</definedName>
    <definedName name="Tema_SealType_11">#REF!</definedName>
    <definedName name="Tema_SealType_12">#REF!</definedName>
    <definedName name="Tema_SealType_13">#REF!</definedName>
    <definedName name="Tema_SealType_14">#REF!</definedName>
    <definedName name="Tema_SealType_15">#REF!</definedName>
    <definedName name="Tema_SealType_16">#REF!</definedName>
    <definedName name="Tema_SealType_17">#REF!</definedName>
    <definedName name="Tema_SealType_18">#REF!</definedName>
    <definedName name="Tema_SealType_19">#REF!</definedName>
    <definedName name="Tema_SealType_20">#REF!</definedName>
    <definedName name="Tema_SealType_8">#REF!</definedName>
    <definedName name="Tema_SealType_9">#REF!</definedName>
    <definedName name="Tema_Service_10">#REF!</definedName>
    <definedName name="Tema_Service_10_U">#REF!</definedName>
    <definedName name="Tema_Service_11">#REF!</definedName>
    <definedName name="Tema_Service_11_U">#REF!</definedName>
    <definedName name="Tema_Service_12">#REF!</definedName>
    <definedName name="Tema_Service_12_U">#REF!</definedName>
    <definedName name="Tema_Service_13">#REF!</definedName>
    <definedName name="Tema_Service_13_U">#REF!</definedName>
    <definedName name="Tema_Service_14">#REF!</definedName>
    <definedName name="Tema_Service_14_U">#REF!</definedName>
    <definedName name="Tema_Service_15">#REF!</definedName>
    <definedName name="Tema_Service_15_U">#REF!</definedName>
    <definedName name="Tema_Service_16">#REF!</definedName>
    <definedName name="Tema_Service_16_U">#REF!</definedName>
    <definedName name="Tema_Service_17">#REF!</definedName>
    <definedName name="Tema_Service_17_U">#REF!</definedName>
    <definedName name="Tema_Service_18">#REF!</definedName>
    <definedName name="Tema_Service_18_U">#REF!</definedName>
    <definedName name="Tema_Service_19">#REF!</definedName>
    <definedName name="Tema_Service_19_U">#REF!</definedName>
    <definedName name="Tema_Service_20">#REF!</definedName>
    <definedName name="Tema_Service_20_U">#REF!</definedName>
    <definedName name="Tema_Service_8">#REF!</definedName>
    <definedName name="Tema_Service_8_U">#REF!</definedName>
    <definedName name="Tema_Service_9">#REF!</definedName>
    <definedName name="Tema_Service_9_U">#REF!</definedName>
    <definedName name="Tema_Shells_10">#REF!</definedName>
    <definedName name="Tema_Shells_11">#REF!</definedName>
    <definedName name="Tema_Shells_12">#REF!</definedName>
    <definedName name="Tema_Shells_13">#REF!</definedName>
    <definedName name="Tema_Shells_14">#REF!</definedName>
    <definedName name="Tema_Shells_15">#REF!</definedName>
    <definedName name="Tema_Shells_16">#REF!</definedName>
    <definedName name="Tema_Shells_17">#REF!</definedName>
    <definedName name="Tema_Shells_18">#REF!</definedName>
    <definedName name="Tema_Shells_19">#REF!</definedName>
    <definedName name="Tema_Shells_20">#REF!</definedName>
    <definedName name="Tema_Shells_8">#REF!</definedName>
    <definedName name="Tema_Shells_9">#REF!</definedName>
    <definedName name="Tema_ShellSide_10">#REF!</definedName>
    <definedName name="Tema_ShellSide_11">#REF!</definedName>
    <definedName name="Tema_ShellSide_12">#REF!</definedName>
    <definedName name="Tema_ShellSide_13">#REF!</definedName>
    <definedName name="Tema_ShellSide_14">#REF!</definedName>
    <definedName name="Tema_ShellSide_15">#REF!</definedName>
    <definedName name="Tema_ShellSide_16">#REF!</definedName>
    <definedName name="Tema_ShellSide_17">#REF!</definedName>
    <definedName name="Tema_ShellSide_18">#REF!</definedName>
    <definedName name="Tema_ShellSide_19">#REF!</definedName>
    <definedName name="Tema_ShellSide_20">#REF!</definedName>
    <definedName name="Tema_ShellSide_8">#REF!</definedName>
    <definedName name="Tema_ShellSide_9">#REF!</definedName>
    <definedName name="Tema_SIn_10">#REF!</definedName>
    <definedName name="Tema_SIn_11">#REF!</definedName>
    <definedName name="Tema_SIn_12">#REF!</definedName>
    <definedName name="Tema_SIn_13">#REF!</definedName>
    <definedName name="Tema_SIn_14">#REF!</definedName>
    <definedName name="Tema_SIn_15">#REF!</definedName>
    <definedName name="Tema_SIn_16">#REF!</definedName>
    <definedName name="Tema_SIn_17">#REF!</definedName>
    <definedName name="Tema_SIn_18">#REF!</definedName>
    <definedName name="Tema_SIn_19">#REF!</definedName>
    <definedName name="Tema_SIn_20">#REF!</definedName>
    <definedName name="Tema_SIn_8">#REF!</definedName>
    <definedName name="Tema_SIn_9">#REF!</definedName>
    <definedName name="Tema_SIntermed_10">#REF!</definedName>
    <definedName name="Tema_SIntermed_11">#REF!</definedName>
    <definedName name="Tema_SIntermed_12">#REF!</definedName>
    <definedName name="Tema_SIntermed_13">#REF!</definedName>
    <definedName name="Tema_SIntermed_14">#REF!</definedName>
    <definedName name="Tema_SIntermed_15">#REF!</definedName>
    <definedName name="Tema_SIntermed_16">#REF!</definedName>
    <definedName name="Tema_SIntermed_17">#REF!</definedName>
    <definedName name="Tema_SIntermed_18">#REF!</definedName>
    <definedName name="Tema_SIntermed_19">#REF!</definedName>
    <definedName name="Tema_SIntermed_20">#REF!</definedName>
    <definedName name="Tema_SIntermed_8">#REF!</definedName>
    <definedName name="Tema_SIntermed_9">#REF!</definedName>
    <definedName name="Tema_Size_10">#REF!</definedName>
    <definedName name="Tema_Size_11">#REF!</definedName>
    <definedName name="Tema_Size_12">#REF!</definedName>
    <definedName name="Tema_Size_13">#REF!</definedName>
    <definedName name="Tema_Size_14">#REF!</definedName>
    <definedName name="Tema_Size_15">#REF!</definedName>
    <definedName name="Tema_Size_16">#REF!</definedName>
    <definedName name="Tema_Size_17">#REF!</definedName>
    <definedName name="Tema_Size_18">#REF!</definedName>
    <definedName name="Tema_Size_19">#REF!</definedName>
    <definedName name="Tema_Size_20">#REF!</definedName>
    <definedName name="Tema_Size_8">#REF!</definedName>
    <definedName name="Tema_Size_9">#REF!</definedName>
    <definedName name="Tema_SLH_10">#REF!</definedName>
    <definedName name="Tema_SLH_10_U">#REF!</definedName>
    <definedName name="Tema_SLH_11">#REF!</definedName>
    <definedName name="Tema_SLH_11_U">#REF!</definedName>
    <definedName name="Tema_SLH_12">#REF!</definedName>
    <definedName name="Tema_SLH_12_U">#REF!</definedName>
    <definedName name="Tema_SLH_13">#REF!</definedName>
    <definedName name="Tema_SLH_13_U">#REF!</definedName>
    <definedName name="Tema_SLH_14">#REF!</definedName>
    <definedName name="Tema_SLH_14_U">#REF!</definedName>
    <definedName name="Tema_SLH_15">#REF!</definedName>
    <definedName name="Tema_SLH_15_U">#REF!</definedName>
    <definedName name="Tema_SLH_16">#REF!</definedName>
    <definedName name="Tema_SLH_16_U">#REF!</definedName>
    <definedName name="Tema_SLH_17">#REF!</definedName>
    <definedName name="Tema_SLH_17_U">#REF!</definedName>
    <definedName name="Tema_SLH_18">#REF!</definedName>
    <definedName name="Tema_SLH_18_U">#REF!</definedName>
    <definedName name="Tema_SLH_19">#REF!</definedName>
    <definedName name="Tema_SLH_19_U">#REF!</definedName>
    <definedName name="Tema_SLH_20">#REF!</definedName>
    <definedName name="Tema_SLH_20_U">#REF!</definedName>
    <definedName name="Tema_SLH_8">#REF!</definedName>
    <definedName name="Tema_SLH_8_U">#REF!</definedName>
    <definedName name="Tema_SLH_9">#REF!</definedName>
    <definedName name="Tema_SLH_9_U">#REF!</definedName>
    <definedName name="Tema_SNoPass_10">#REF!</definedName>
    <definedName name="Tema_SNoPass_11">#REF!</definedName>
    <definedName name="Tema_SNoPass_12">#REF!</definedName>
    <definedName name="Tema_SNoPass_13">#REF!</definedName>
    <definedName name="Tema_SNoPass_14">#REF!</definedName>
    <definedName name="Tema_SNoPass_15">#REF!</definedName>
    <definedName name="Tema_SNoPass_16">#REF!</definedName>
    <definedName name="Tema_SNoPass_17">#REF!</definedName>
    <definedName name="Tema_SNoPass_18">#REF!</definedName>
    <definedName name="Tema_SNoPass_19">#REF!</definedName>
    <definedName name="Tema_SNoPass_20">#REF!</definedName>
    <definedName name="Tema_SNoPass_8">#REF!</definedName>
    <definedName name="Tema_SNoPass_9">#REF!</definedName>
    <definedName name="Tema_SOut_10">#REF!</definedName>
    <definedName name="Tema_SOut_11">#REF!</definedName>
    <definedName name="Tema_SOut_12">#REF!</definedName>
    <definedName name="Tema_SOut_13">#REF!</definedName>
    <definedName name="Tema_SOut_14">#REF!</definedName>
    <definedName name="Tema_SOut_15">#REF!</definedName>
    <definedName name="Tema_SOut_16">#REF!</definedName>
    <definedName name="Tema_SOut_17">#REF!</definedName>
    <definedName name="Tema_SOut_18">#REF!</definedName>
    <definedName name="Tema_SOut_19">#REF!</definedName>
    <definedName name="Tema_SOut_20">#REF!</definedName>
    <definedName name="Tema_SOut_8">#REF!</definedName>
    <definedName name="Tema_SOut_9">#REF!</definedName>
    <definedName name="Tema_Space_10">#REF!</definedName>
    <definedName name="Tema_Space_11">#REF!</definedName>
    <definedName name="Tema_Space_12">#REF!</definedName>
    <definedName name="Tema_Space_13">#REF!</definedName>
    <definedName name="Tema_Space_14">#REF!</definedName>
    <definedName name="Tema_Space_15">#REF!</definedName>
    <definedName name="Tema_Space_16">#REF!</definedName>
    <definedName name="Tema_Space_17">#REF!</definedName>
    <definedName name="Tema_Space_18">#REF!</definedName>
    <definedName name="Tema_Space_19">#REF!</definedName>
    <definedName name="Tema_Space_20">#REF!</definedName>
    <definedName name="Tema_Space_8">#REF!</definedName>
    <definedName name="Tema_Space_9">#REF!</definedName>
    <definedName name="Tema_SPress_10">#REF!</definedName>
    <definedName name="Tema_SPress_11">#REF!</definedName>
    <definedName name="Tema_SPress_12">#REF!</definedName>
    <definedName name="Tema_SPress_13">#REF!</definedName>
    <definedName name="Tema_SPress_14">#REF!</definedName>
    <definedName name="Tema_SPress_15">#REF!</definedName>
    <definedName name="Tema_SPress_16">#REF!</definedName>
    <definedName name="Tema_SPress_17">#REF!</definedName>
    <definedName name="Tema_SPress_18">#REF!</definedName>
    <definedName name="Tema_SPress_19">#REF!</definedName>
    <definedName name="Tema_SPress_20">#REF!</definedName>
    <definedName name="Tema_SPress_8">#REF!</definedName>
    <definedName name="Tema_SPress_9">#REF!</definedName>
    <definedName name="Tema_SupportTube_10">#REF!</definedName>
    <definedName name="Tema_SupportTube_11">#REF!</definedName>
    <definedName name="Tema_SupportTube_12">#REF!</definedName>
    <definedName name="Tema_SupportTube_13">#REF!</definedName>
    <definedName name="Tema_SupportTube_14">#REF!</definedName>
    <definedName name="Tema_SupportTube_15">#REF!</definedName>
    <definedName name="Tema_SupportTube_16">#REF!</definedName>
    <definedName name="Tema_SupportTube_17">#REF!</definedName>
    <definedName name="Tema_SupportTube_18">#REF!</definedName>
    <definedName name="Tema_SupportTube_19">#REF!</definedName>
    <definedName name="Tema_SupportTube_20">#REF!</definedName>
    <definedName name="Tema_SupportTube_8">#REF!</definedName>
    <definedName name="Tema_SupportTube_9">#REF!</definedName>
    <definedName name="Tema_SupportType_10">#REF!</definedName>
    <definedName name="Tema_SupportType_11">#REF!</definedName>
    <definedName name="Tema_SupportType_12">#REF!</definedName>
    <definedName name="Tema_SupportType_13">#REF!</definedName>
    <definedName name="Tema_SupportType_14">#REF!</definedName>
    <definedName name="Tema_SupportType_15">#REF!</definedName>
    <definedName name="Tema_SupportType_16">#REF!</definedName>
    <definedName name="Tema_SupportType_17">#REF!</definedName>
    <definedName name="Tema_SupportType_18">#REF!</definedName>
    <definedName name="Tema_SupportType_19">#REF!</definedName>
    <definedName name="Tema_SupportType_20">#REF!</definedName>
    <definedName name="Tema_SupportType_8">#REF!</definedName>
    <definedName name="Tema_SupportType_9">#REF!</definedName>
    <definedName name="Tema_Surf_10">#REF!</definedName>
    <definedName name="Tema_Surf_10_U">#REF!</definedName>
    <definedName name="Tema_Surf_11">#REF!</definedName>
    <definedName name="Tema_Surf_11_U">#REF!</definedName>
    <definedName name="Tema_Surf_12">#REF!</definedName>
    <definedName name="Tema_Surf_12_U">#REF!</definedName>
    <definedName name="Tema_Surf_13">#REF!</definedName>
    <definedName name="Tema_Surf_13_U">#REF!</definedName>
    <definedName name="Tema_Surf_14">#REF!</definedName>
    <definedName name="Tema_Surf_14_U">#REF!</definedName>
    <definedName name="Tema_Surf_15">#REF!</definedName>
    <definedName name="Tema_Surf_15_U">#REF!</definedName>
    <definedName name="Tema_Surf_16">#REF!</definedName>
    <definedName name="Tema_Surf_16_U">#REF!</definedName>
    <definedName name="Tema_Surf_17">#REF!</definedName>
    <definedName name="Tema_Surf_17_U">#REF!</definedName>
    <definedName name="Tema_Surf_18">#REF!</definedName>
    <definedName name="Tema_Surf_18_U">#REF!</definedName>
    <definedName name="Tema_Surf_19">#REF!</definedName>
    <definedName name="Tema_Surf_19_U">#REF!</definedName>
    <definedName name="Tema_Surf_20">#REF!</definedName>
    <definedName name="Tema_Surf_20_U">#REF!</definedName>
    <definedName name="Tema_Surf_8">#REF!</definedName>
    <definedName name="Tema_Surf_8_U">#REF!</definedName>
    <definedName name="Tema_Surf_9">#REF!</definedName>
    <definedName name="Tema_Surf_9_U">#REF!</definedName>
    <definedName name="Tema_SurfShell_10">#REF!</definedName>
    <definedName name="Tema_SurfShell_10_U">#REF!</definedName>
    <definedName name="Tema_SurfShell_11">#REF!</definedName>
    <definedName name="Tema_SurfShell_11_U">#REF!</definedName>
    <definedName name="Tema_SurfShell_12">#REF!</definedName>
    <definedName name="Tema_SurfShell_12_U">#REF!</definedName>
    <definedName name="Tema_SurfShell_13">#REF!</definedName>
    <definedName name="Tema_SurfShell_13_U">#REF!</definedName>
    <definedName name="Tema_SurfShell_14">#REF!</definedName>
    <definedName name="Tema_SurfShell_14_U">#REF!</definedName>
    <definedName name="Tema_SurfShell_15">#REF!</definedName>
    <definedName name="Tema_SurfShell_15_U">#REF!</definedName>
    <definedName name="Tema_SurfShell_16">#REF!</definedName>
    <definedName name="Tema_SurfShell_16_U">#REF!</definedName>
    <definedName name="Tema_SurfShell_17">#REF!</definedName>
    <definedName name="Tema_SurfShell_17_U">#REF!</definedName>
    <definedName name="Tema_SurfShell_18">#REF!</definedName>
    <definedName name="Tema_SurfShell_18_U">#REF!</definedName>
    <definedName name="Tema_SurfShell_19">#REF!</definedName>
    <definedName name="Tema_SurfShell_19_U">#REF!</definedName>
    <definedName name="Tema_SurfShell_20">#REF!</definedName>
    <definedName name="Tema_SurfShell_20_U">#REF!</definedName>
    <definedName name="Tema_SurfShell_8">#REF!</definedName>
    <definedName name="Tema_SurfShell_8_U">#REF!</definedName>
    <definedName name="Tema_SurfShell_9">#REF!</definedName>
    <definedName name="Tema_SurfShell_9_U">#REF!</definedName>
    <definedName name="Tema_SVel_10">#REF!</definedName>
    <definedName name="Tema_SVel_10_U">#REF!</definedName>
    <definedName name="Tema_SVel_11">#REF!</definedName>
    <definedName name="Tema_SVel_11_U">#REF!</definedName>
    <definedName name="Tema_SVel_12">#REF!</definedName>
    <definedName name="Tema_SVel_12_U">#REF!</definedName>
    <definedName name="Tema_SVel_13">#REF!</definedName>
    <definedName name="Tema_SVel_13_U">#REF!</definedName>
    <definedName name="Tema_SVel_14">#REF!</definedName>
    <definedName name="Tema_SVel_14_U">#REF!</definedName>
    <definedName name="Tema_SVel_15">#REF!</definedName>
    <definedName name="Tema_SVel_15_U">#REF!</definedName>
    <definedName name="Tema_SVel_16">#REF!</definedName>
    <definedName name="Tema_SVel_16_U">#REF!</definedName>
    <definedName name="Tema_SVel_17">#REF!</definedName>
    <definedName name="Tema_SVel_17_U">#REF!</definedName>
    <definedName name="Tema_SVel_18">#REF!</definedName>
    <definedName name="Tema_SVel_18_U">#REF!</definedName>
    <definedName name="Tema_SVel_19">#REF!</definedName>
    <definedName name="Tema_SVel_19_U">#REF!</definedName>
    <definedName name="Tema_SVel_20">#REF!</definedName>
    <definedName name="Tema_SVel_20_U">#REF!</definedName>
    <definedName name="Tema_SVel_8">#REF!</definedName>
    <definedName name="Tema_SVel_8_U">#REF!</definedName>
    <definedName name="Tema_SVel_9">#REF!</definedName>
    <definedName name="Tema_SVel_9_U">#REF!</definedName>
    <definedName name="Tema_TCorAllow_10">#REF!</definedName>
    <definedName name="Tema_TCorAllow_11">#REF!</definedName>
    <definedName name="Tema_TCorAllow_12">#REF!</definedName>
    <definedName name="Tema_TCorAllow_13">#REF!</definedName>
    <definedName name="Tema_TCorAllow_14">#REF!</definedName>
    <definedName name="Tema_TCorAllow_15">#REF!</definedName>
    <definedName name="Tema_TCorAllow_16">#REF!</definedName>
    <definedName name="Tema_TCorAllow_17">#REF!</definedName>
    <definedName name="Tema_TCorAllow_18">#REF!</definedName>
    <definedName name="Tema_TCorAllow_19">#REF!</definedName>
    <definedName name="Tema_TCorAllow_20">#REF!</definedName>
    <definedName name="Tema_TCorAllow_8">#REF!</definedName>
    <definedName name="Tema_TCorAllow_9">#REF!</definedName>
    <definedName name="Tema_TIn_10">#REF!</definedName>
    <definedName name="Tema_TIn_11">#REF!</definedName>
    <definedName name="Tema_TIn_12">#REF!</definedName>
    <definedName name="Tema_TIn_13">#REF!</definedName>
    <definedName name="Tema_TIn_14">#REF!</definedName>
    <definedName name="Tema_TIn_15">#REF!</definedName>
    <definedName name="Tema_TIn_16">#REF!</definedName>
    <definedName name="Tema_TIn_17">#REF!</definedName>
    <definedName name="Tema_TIn_18">#REF!</definedName>
    <definedName name="Tema_TIn_19">#REF!</definedName>
    <definedName name="Tema_TIn_20">#REF!</definedName>
    <definedName name="Tema_TIn_8">#REF!</definedName>
    <definedName name="Tema_TIn_9">#REF!</definedName>
    <definedName name="Tema_TIntermed_10">#REF!</definedName>
    <definedName name="Tema_TIntermed_11">#REF!</definedName>
    <definedName name="Tema_TIntermed_12">#REF!</definedName>
    <definedName name="Tema_TIntermed_13">#REF!</definedName>
    <definedName name="Tema_TIntermed_14">#REF!</definedName>
    <definedName name="Tema_TIntermed_15">#REF!</definedName>
    <definedName name="Tema_TIntermed_16">#REF!</definedName>
    <definedName name="Tema_TIntermed_17">#REF!</definedName>
    <definedName name="Tema_TIntermed_18">#REF!</definedName>
    <definedName name="Tema_TIntermed_19">#REF!</definedName>
    <definedName name="Tema_TIntermed_20">#REF!</definedName>
    <definedName name="Tema_TIntermed_8">#REF!</definedName>
    <definedName name="Tema_TIntermed_9">#REF!</definedName>
    <definedName name="Tema_TLH_10">#REF!</definedName>
    <definedName name="Tema_TLH_11">#REF!</definedName>
    <definedName name="Tema_TLH_12">#REF!</definedName>
    <definedName name="Tema_TLH_13">#REF!</definedName>
    <definedName name="Tema_TLH_14">#REF!</definedName>
    <definedName name="Tema_TLH_15">#REF!</definedName>
    <definedName name="Tema_TLH_16">#REF!</definedName>
    <definedName name="Tema_TLH_17">#REF!</definedName>
    <definedName name="Tema_TLH_18">#REF!</definedName>
    <definedName name="Tema_TLH_19">#REF!</definedName>
    <definedName name="Tema_TLH_20">#REF!</definedName>
    <definedName name="Tema_TLH_8">#REF!</definedName>
    <definedName name="Tema_TLH_9">#REF!</definedName>
    <definedName name="Tema_TNoPass_10">#REF!</definedName>
    <definedName name="Tema_TNoPass_11">#REF!</definedName>
    <definedName name="Tema_TNoPass_12">#REF!</definedName>
    <definedName name="Tema_TNoPass_13">#REF!</definedName>
    <definedName name="Tema_TNoPass_14">#REF!</definedName>
    <definedName name="Tema_TNoPass_15">#REF!</definedName>
    <definedName name="Tema_TNoPass_16">#REF!</definedName>
    <definedName name="Tema_TNoPass_17">#REF!</definedName>
    <definedName name="Tema_TNoPass_18">#REF!</definedName>
    <definedName name="Tema_TNoPass_19">#REF!</definedName>
    <definedName name="Tema_TNoPass_20">#REF!</definedName>
    <definedName name="Tema_TNoPass_8">#REF!</definedName>
    <definedName name="Tema_TNoPass_9">#REF!</definedName>
    <definedName name="Tema_TOut_10">#REF!</definedName>
    <definedName name="Tema_TOut_11">#REF!</definedName>
    <definedName name="Tema_TOut_12">#REF!</definedName>
    <definedName name="Tema_TOut_13">#REF!</definedName>
    <definedName name="Tema_TOut_14">#REF!</definedName>
    <definedName name="Tema_TOut_15">#REF!</definedName>
    <definedName name="Tema_TOut_16">#REF!</definedName>
    <definedName name="Tema_TOut_17">#REF!</definedName>
    <definedName name="Tema_TOut_18">#REF!</definedName>
    <definedName name="Tema_TOut_19">#REF!</definedName>
    <definedName name="Tema_TOut_20">#REF!</definedName>
    <definedName name="Tema_TOut_8">#REF!</definedName>
    <definedName name="Tema_TOut_9">#REF!</definedName>
    <definedName name="Tema_TPress_10">#REF!</definedName>
    <definedName name="Tema_TPress_11">#REF!</definedName>
    <definedName name="Tema_TPress_12">#REF!</definedName>
    <definedName name="Tema_TPress_13">#REF!</definedName>
    <definedName name="Tema_TPress_14">#REF!</definedName>
    <definedName name="Tema_TPress_15">#REF!</definedName>
    <definedName name="Tema_TPress_16">#REF!</definedName>
    <definedName name="Tema_TPress_17">#REF!</definedName>
    <definedName name="Tema_TPress_18">#REF!</definedName>
    <definedName name="Tema_TPress_19">#REF!</definedName>
    <definedName name="Tema_TPress_20">#REF!</definedName>
    <definedName name="Tema_TPress_8">#REF!</definedName>
    <definedName name="Tema_TPress_9">#REF!</definedName>
    <definedName name="Tema_TubeNo_10">#REF!</definedName>
    <definedName name="Tema_TubeNo_11">#REF!</definedName>
    <definedName name="Tema_TubeNo_12">#REF!</definedName>
    <definedName name="Tema_TubeNo_13">#REF!</definedName>
    <definedName name="Tema_TubeNo_14">#REF!</definedName>
    <definedName name="Tema_TubeNo_15">#REF!</definedName>
    <definedName name="Tema_TubeNo_16">#REF!</definedName>
    <definedName name="Tema_TubeNo_17">#REF!</definedName>
    <definedName name="Tema_TubeNo_18">#REF!</definedName>
    <definedName name="Tema_TubeNo_19">#REF!</definedName>
    <definedName name="Tema_TubeNo_20">#REF!</definedName>
    <definedName name="Tema_TubeNo_8">#REF!</definedName>
    <definedName name="Tema_TubeNo_9">#REF!</definedName>
    <definedName name="Tema_TubePitch30_10">#REF!</definedName>
    <definedName name="Tema_TubePitch30_11">#REF!</definedName>
    <definedName name="Tema_TubePitch30_12">#REF!</definedName>
    <definedName name="Tema_TubePitch30_13">#REF!</definedName>
    <definedName name="Tema_TubePitch30_14">#REF!</definedName>
    <definedName name="Tema_TubePitch30_15">#REF!</definedName>
    <definedName name="Tema_TubePitch30_16">#REF!</definedName>
    <definedName name="Tema_TubePitch30_17">#REF!</definedName>
    <definedName name="Tema_TubePitch30_18">#REF!</definedName>
    <definedName name="Tema_TubePitch30_19">#REF!</definedName>
    <definedName name="Tema_TubePitch30_20">#REF!</definedName>
    <definedName name="Tema_TubePitch30_8">#REF!</definedName>
    <definedName name="Tema_TubePitch30_9">#REF!</definedName>
    <definedName name="Tema_TubePitch45_10">#REF!</definedName>
    <definedName name="Tema_TubePitch45_11">#REF!</definedName>
    <definedName name="Tema_TubePitch45_12">#REF!</definedName>
    <definedName name="Tema_TubePitch45_13">#REF!</definedName>
    <definedName name="Tema_TubePitch45_14">#REF!</definedName>
    <definedName name="Tema_TubePitch45_15">#REF!</definedName>
    <definedName name="Tema_TubePitch45_16">#REF!</definedName>
    <definedName name="Tema_TubePitch45_17">#REF!</definedName>
    <definedName name="Tema_TubePitch45_18">#REF!</definedName>
    <definedName name="Tema_TubePitch45_19">#REF!</definedName>
    <definedName name="Tema_TubePitch45_20">#REF!</definedName>
    <definedName name="Tema_TubePitch45_8">#REF!</definedName>
    <definedName name="Tema_TubePitch45_9">#REF!</definedName>
    <definedName name="Tema_TubePitch60_10">#REF!</definedName>
    <definedName name="Tema_TubePitch60_11">#REF!</definedName>
    <definedName name="Tema_TubePitch60_12">#REF!</definedName>
    <definedName name="Tema_TubePitch60_13">#REF!</definedName>
    <definedName name="Tema_TubePitch60_14">#REF!</definedName>
    <definedName name="Tema_TubePitch60_15">#REF!</definedName>
    <definedName name="Tema_TubePitch60_16">#REF!</definedName>
    <definedName name="Tema_TubePitch60_17">#REF!</definedName>
    <definedName name="Tema_TubePitch60_18">#REF!</definedName>
    <definedName name="Tema_TubePitch60_19">#REF!</definedName>
    <definedName name="Tema_TubePitch60_20">#REF!</definedName>
    <definedName name="Tema_TubePitch60_8">#REF!</definedName>
    <definedName name="Tema_TubePitch60_9">#REF!</definedName>
    <definedName name="Tema_TubePitch90_10">#REF!</definedName>
    <definedName name="Tema_TubePitch90_11">#REF!</definedName>
    <definedName name="Tema_TubePitch90_12">#REF!</definedName>
    <definedName name="Tema_TubePitch90_13">#REF!</definedName>
    <definedName name="Tema_TubePitch90_14">#REF!</definedName>
    <definedName name="Tema_TubePitch90_15">#REF!</definedName>
    <definedName name="Tema_TubePitch90_16">#REF!</definedName>
    <definedName name="Tema_TubePitch90_17">#REF!</definedName>
    <definedName name="Tema_TubePitch90_18">#REF!</definedName>
    <definedName name="Tema_TubePitch90_19">#REF!</definedName>
    <definedName name="Tema_TubePitch90_20">#REF!</definedName>
    <definedName name="Tema_TubePitch90_8">#REF!</definedName>
    <definedName name="Tema_TubePitch90_9">#REF!</definedName>
    <definedName name="Tema_TubeSide_10">#REF!</definedName>
    <definedName name="Tema_TubeSide_11">#REF!</definedName>
    <definedName name="Tema_TubeSide_12">#REF!</definedName>
    <definedName name="Tema_TubeSide_13">#REF!</definedName>
    <definedName name="Tema_TubeSide_14">#REF!</definedName>
    <definedName name="Tema_TubeSide_15">#REF!</definedName>
    <definedName name="Tema_TubeSide_16">#REF!</definedName>
    <definedName name="Tema_TubeSide_17">#REF!</definedName>
    <definedName name="Tema_TubeSide_18">#REF!</definedName>
    <definedName name="Tema_TubeSide_19">#REF!</definedName>
    <definedName name="Tema_TubeSide_20">#REF!</definedName>
    <definedName name="Tema_TubeSide_8">#REF!</definedName>
    <definedName name="Tema_TubeSide_9">#REF!</definedName>
    <definedName name="Tema_TVel_10">#REF!</definedName>
    <definedName name="Tema_TVel_11">#REF!</definedName>
    <definedName name="Tema_TVel_12">#REF!</definedName>
    <definedName name="Tema_TVel_13">#REF!</definedName>
    <definedName name="Tema_TVel_14">#REF!</definedName>
    <definedName name="Tema_TVel_15">#REF!</definedName>
    <definedName name="Tema_TVel_16">#REF!</definedName>
    <definedName name="Tema_TVel_17">#REF!</definedName>
    <definedName name="Tema_TVel_18">#REF!</definedName>
    <definedName name="Tema_TVel_19">#REF!</definedName>
    <definedName name="Tema_TVel_20">#REF!</definedName>
    <definedName name="Tema_TVel_8">#REF!</definedName>
    <definedName name="Tema_TVel_9">#REF!</definedName>
    <definedName name="Tema_Type_10">#REF!</definedName>
    <definedName name="Tema_Type_11">#REF!</definedName>
    <definedName name="Tema_Type_12">#REF!</definedName>
    <definedName name="Tema_Type_13">#REF!</definedName>
    <definedName name="Tema_Type_14">#REF!</definedName>
    <definedName name="Tema_Type_15">#REF!</definedName>
    <definedName name="Tema_Type_16">#REF!</definedName>
    <definedName name="Tema_Type_17">#REF!</definedName>
    <definedName name="Tema_Type_18">#REF!</definedName>
    <definedName name="Tema_Type_19">#REF!</definedName>
    <definedName name="Tema_Type_20">#REF!</definedName>
    <definedName name="Tema_Type_8">#REF!</definedName>
    <definedName name="Tema_Type_9">#REF!</definedName>
    <definedName name="Tema_UBend_10">#REF!</definedName>
    <definedName name="Tema_UBend_11">#REF!</definedName>
    <definedName name="Tema_UBend_12">#REF!</definedName>
    <definedName name="Tema_UBend_13">#REF!</definedName>
    <definedName name="Tema_UBend_14">#REF!</definedName>
    <definedName name="Tema_UBend_15">#REF!</definedName>
    <definedName name="Tema_UBend_16">#REF!</definedName>
    <definedName name="Tema_UBend_17">#REF!</definedName>
    <definedName name="Tema_UBend_18">#REF!</definedName>
    <definedName name="Tema_UBend_19">#REF!</definedName>
    <definedName name="Tema_UBend_20">#REF!</definedName>
    <definedName name="Tema_UBend_8">#REF!</definedName>
    <definedName name="Tema_UBend_9">#REF!</definedName>
    <definedName name="Tema_Weight_10">#REF!</definedName>
    <definedName name="Tema_Weight_11">#REF!</definedName>
    <definedName name="Tema_Weight_12">#REF!</definedName>
    <definedName name="Tema_Weight_13">#REF!</definedName>
    <definedName name="Tema_Weight_14">#REF!</definedName>
    <definedName name="Tema_Weight_15">#REF!</definedName>
    <definedName name="Tema_Weight_16">#REF!</definedName>
    <definedName name="Tema_Weight_17">#REF!</definedName>
    <definedName name="Tema_Weight_18">#REF!</definedName>
    <definedName name="Tema_Weight_19">#REF!</definedName>
    <definedName name="Tema_Weight_20">#REF!</definedName>
    <definedName name="Tema_Weight_8">#REF!</definedName>
    <definedName name="Tema_Weight_9">#REF!</definedName>
    <definedName name="TEMP">#REF!</definedName>
    <definedName name="Temp_Facility_Total_Cost_FC">#REF!</definedName>
    <definedName name="Temp_Facility_Total_Cost_LC">#REF!</definedName>
    <definedName name="temp_strainer">#REF!</definedName>
    <definedName name="temp2">#REF!</definedName>
    <definedName name="TerminalStream_10">#REF!</definedName>
    <definedName name="TerminalStream_11">#REF!</definedName>
    <definedName name="TerminalStream_12">#REF!</definedName>
    <definedName name="TerminalStream_13">#REF!</definedName>
    <definedName name="TerminalStream_14">#REF!</definedName>
    <definedName name="TerminalStream_15">#REF!</definedName>
    <definedName name="TerminalStream_16">#REF!</definedName>
    <definedName name="TerminalStream_17">#REF!</definedName>
    <definedName name="TerminalStream_18">#REF!</definedName>
    <definedName name="TerminalStream_19">#REF!</definedName>
    <definedName name="TerminalStream_20">#REF!</definedName>
    <definedName name="TerminalStream_6">#REF!</definedName>
    <definedName name="TerminalStream_8">#REF!</definedName>
    <definedName name="TerminalStream_9">#REF!</definedName>
    <definedName name="teryrty" hidden="1">{#N/A,#N/A,TRUE,"SUM";#N/A,#N/A,TRUE,"EE";#N/A,#N/A,TRUE,"AC";#N/A,#N/A,TRUE,"SN"}</definedName>
    <definedName name="TEST">#REF!</definedName>
    <definedName name="TEST1">#REF!</definedName>
    <definedName name="TESTHKEY">#REF!</definedName>
    <definedName name="TESTKEYS">#REF!</definedName>
    <definedName name="TESTVKEY">#REF!</definedName>
    <definedName name="TEWRER" hidden="1">{#N/A,#N/A,FALSE,"B-001";#N/A,#N/A,FALSE,"B-002";#N/A,#N/A,FALSE,"B-003";#N/A,#N/A,FALSE,"B-004";#N/A,#N/A,FALSE,"B-005";#N/A,#N/A,FALSE,"B-010";#N/A,#N/A,FALSE,"C-001";#N/A,#N/A,FALSE,"C-002";#N/A,#N/A,FALSE,"C-003";#N/A,#N/A,FALSE,"C-004";#N/A,#N/A,FALSE,"C-005";#N/A,#N/A,FALSE,"C-010";#N/A,#N/A,FALSE,"D-001";#N/A,#N/A,FALSE,"D-003";#N/A,#N/A,FALSE,"E-001";#N/A,#N/A,FALSE,"E-002";#N/A,#N/A,FALSE,"E-011";#N/A,#N/A,FALSE,"E-012";#N/A,#N/A,FALSE,"F-001";#N/A,#N/A,FALSE,"F-005";#N/A,#N/A,FALSE,"J-001";#N/A,#N/A,FALSE,"J-002";#N/A,#N/A,FALSE,"J-003";#N/A,#N/A,FALSE,"J-004";#N/A,#N/A,FALSE,"J-005";#N/A,#N/A,FALSE,"J-006";#N/A,#N/A,FALSE,"J-008";#N/A,#N/A,FALSE,"J-009";#N/A,#N/A,FALSE,"J-011";#N/A,#N/A,FALSE,"J-012";#N/A,#N/A,FALSE,"J-014";#N/A,#N/A,FALSE,"J-017";#N/A,#N/A,FALSE,"L-001";#N/A,#N/A,FALSE,"L-002";#N/A,#N/A,FALSE,"L-003";#N/A,#N/A,FALSE,"L-004";#N/A,#N/A,FALSE,"L-005";#N/A,#N/A,FALSE,"L-006";#N/A,#N/A,FALSE,"L-007";#N/A,#N/A,FALSE,"L-051";#N/A,#N/A,FALSE,"L-052";#N/A,#N/A,FALSE,"L-053";#N/A,#N/A,FALSE,"L-054";#N/A,#N/A,FALSE,"L-058";#N/A,#N/A,FALSE,"LR-001";#N/A,#N/A,FALSE,"U-001";#N/A,#N/A,FALSE,"U-002";#N/A,#N/A,FALSE,"U-010";#N/A,#N/A,FALSE,"U-051";#N/A,#N/A,FALSE,"UC-001";#N/A,#N/A,FALSE,"SIDE FILTER";#N/A,#N/A,FALSE,"CI-001-3";#N/A,#N/A,FALSE,"Load Arm"}</definedName>
    <definedName name="TextRefCopy7">#REF!</definedName>
    <definedName name="TextRefCopy8">#REF!</definedName>
    <definedName name="TextRefCopyRangeCount" hidden="1">2</definedName>
    <definedName name="Tfpg">#REF!</definedName>
    <definedName name="TG" localSheetId="0">BlankMacro1</definedName>
    <definedName name="TG">#REF!</definedName>
    <definedName name="TGHU">#REF!</definedName>
    <definedName name="tgmh">#REF!</definedName>
    <definedName name="than" hidden="1">{#N/A,#N/A,FALSE,"Piping Mat'l";#N/A,#N/A,FALSE,"Tankage Mat'l";#N/A,#N/A,FALSE,"Mech. Equipt.";#N/A,#N/A,FALSE,"Civil Mat'l";#N/A,#N/A,FALSE,"Electrical Mat'l";#N/A,#N/A,FALSE,"Struct. Mat'l";#N/A,#N/A,FALSE,"Instrument Mat'l"}</definedName>
    <definedName name="THB">#REF!</definedName>
    <definedName name="thdt">#REF!</definedName>
    <definedName name="THERMCO">#REF!</definedName>
    <definedName name="THGO1pnc">#REF!</definedName>
    <definedName name="thht">#REF!</definedName>
    <definedName name="THI">#REF!</definedName>
    <definedName name="THK">#REF!</definedName>
    <definedName name="thkp3">#REF!</definedName>
    <definedName name="THREE">#REF!</definedName>
    <definedName name="three_four">#REF!</definedName>
    <definedName name="thtt">#REF!</definedName>
    <definedName name="thue">6</definedName>
    <definedName name="Tien">#REF!</definedName>
    <definedName name="TIENLUONG">#REF!</definedName>
    <definedName name="Tim_lan_xuat_hien">#REF!</definedName>
    <definedName name="tim_xuat_hien">#REF!</definedName>
    <definedName name="TIT">#REF!</definedName>
    <definedName name="TITAN">#REF!</definedName>
    <definedName name="TITI">#REF!</definedName>
    <definedName name="title">#REF!</definedName>
    <definedName name="TITLES_PRINT">#REF!</definedName>
    <definedName name="tkcon" hidden="1">{#N/A,#N/A,FALSE,"Tankage Work";#N/A,#N/A,FALSE,"Piping Work";#N/A,#N/A,FALSE,"Equpt. Install.";#N/A,#N/A,FALSE,"Civil Work";#N/A,#N/A,FALSE,"Structural Work";#N/A,#N/A,FALSE,"Electrical Work";#N/A,#N/A,FALSE,"Instrument Work"}</definedName>
    <definedName name="tkconsht" hidden="1">{#N/A,#N/A,FALSE,"Piping Mat'l";#N/A,#N/A,FALSE,"Tankage Mat'l";#N/A,#N/A,FALSE,"Mech. Equipt.";#N/A,#N/A,FALSE,"Civil Mat'l";#N/A,#N/A,FALSE,"Electrical Mat'l";#N/A,#N/A,FALSE,"Struct. Mat'l";#N/A,#N/A,FALSE,"Instrument Mat'l"}</definedName>
    <definedName name="TKP">#REF!</definedName>
    <definedName name="TLAC120">#REF!</definedName>
    <definedName name="TLAC35">#REF!</definedName>
    <definedName name="TLAC50">#REF!</definedName>
    <definedName name="TLAC70">#REF!</definedName>
    <definedName name="TLAC95">#REF!</definedName>
    <definedName name="tld">#REF!</definedName>
    <definedName name="TLFTN">[0]!TLFTN</definedName>
    <definedName name="TLPD">#REF!</definedName>
    <definedName name="tly">#REF!</definedName>
    <definedName name="tn">#REF!</definedName>
    <definedName name="TNWJDTHSDLRKJFKFSD" hidden="1">{#N/A,#N/A,FALSE,"지침";#N/A,#N/A,FALSE,"환경분석";#N/A,#N/A,FALSE,"Sheet16"}</definedName>
    <definedName name="to">#REF!</definedName>
    <definedName name="TOD">#REF!</definedName>
    <definedName name="TOD_10_U">#REF!</definedName>
    <definedName name="TOD_10_V">#REF!</definedName>
    <definedName name="TOD_11_U">#REF!</definedName>
    <definedName name="TOD_11_V">#REF!</definedName>
    <definedName name="TOD_12_U">#REF!</definedName>
    <definedName name="TOD_12_V">#REF!</definedName>
    <definedName name="TOD_13_U">#REF!</definedName>
    <definedName name="TOD_13_V">#REF!</definedName>
    <definedName name="TOD_14_U">#REF!</definedName>
    <definedName name="TOD_14_V">#REF!</definedName>
    <definedName name="TOD_15_U">#REF!</definedName>
    <definedName name="TOD_15_V">#REF!</definedName>
    <definedName name="TOD_16_U">#REF!</definedName>
    <definedName name="TOD_16_V">#REF!</definedName>
    <definedName name="TOD_17_U">#REF!</definedName>
    <definedName name="TOD_17_V">#REF!</definedName>
    <definedName name="TOD_18_U">#REF!</definedName>
    <definedName name="TOD_18_V">#REF!</definedName>
    <definedName name="TOD_19_U">#REF!</definedName>
    <definedName name="TOD_19_V">#REF!</definedName>
    <definedName name="TOD_20_U">#REF!</definedName>
    <definedName name="TOD_20_V">#REF!</definedName>
    <definedName name="TOD_6_U">#REF!</definedName>
    <definedName name="TOD_6_V">#REF!</definedName>
    <definedName name="TOD_8_U">#REF!</definedName>
    <definedName name="TOD_8_V">#REF!</definedName>
    <definedName name="TOD_9_U">#REF!</definedName>
    <definedName name="TOD_9_V">#REF!</definedName>
    <definedName name="TOD2_10">#REF!</definedName>
    <definedName name="TOD2_10_U">#REF!</definedName>
    <definedName name="TOD2_11">#REF!</definedName>
    <definedName name="TOD2_11_U">#REF!</definedName>
    <definedName name="TOD2_12">#REF!</definedName>
    <definedName name="TOD2_12_U">#REF!</definedName>
    <definedName name="TOD2_13">#REF!</definedName>
    <definedName name="TOD2_13_U">#REF!</definedName>
    <definedName name="TOD2_14">#REF!</definedName>
    <definedName name="TOD2_14_U">#REF!</definedName>
    <definedName name="TOD2_15">#REF!</definedName>
    <definedName name="TOD2_15_U">#REF!</definedName>
    <definedName name="TOD2_16">#REF!</definedName>
    <definedName name="TOD2_16_U">#REF!</definedName>
    <definedName name="TOD2_17">#REF!</definedName>
    <definedName name="TOD2_17_U">#REF!</definedName>
    <definedName name="TOD2_18">#REF!</definedName>
    <definedName name="TOD2_18_U">#REF!</definedName>
    <definedName name="TOD2_19">#REF!</definedName>
    <definedName name="TOD2_19_U">#REF!</definedName>
    <definedName name="TOD2_20">#REF!</definedName>
    <definedName name="TOD2_20_U">#REF!</definedName>
    <definedName name="TOD2_6">#REF!</definedName>
    <definedName name="TOD2_6_U">#REF!</definedName>
    <definedName name="TOD2_8">#REF!</definedName>
    <definedName name="TOD2_8_U">#REF!</definedName>
    <definedName name="TOD2_9">#REF!</definedName>
    <definedName name="TOD2_9_U">#REF!</definedName>
    <definedName name="TOL">#REF!</definedName>
    <definedName name="TON">" Sheet1!$G$54"</definedName>
    <definedName name="Tong">#REF!</definedName>
    <definedName name="tongcong">#REF!</definedName>
    <definedName name="Tool_Loss_Rate">#REF!</definedName>
    <definedName name="TOOLÀå" localSheetId="0">BlankMacro1</definedName>
    <definedName name="TOOLÀå">BlankMacro1</definedName>
    <definedName name="TOOL장" localSheetId="0">BlankMacro1</definedName>
    <definedName name="TOOL장">BlankMacro1</definedName>
    <definedName name="TOPS_HO">#REF!</definedName>
    <definedName name="Topside_Hookup">#REF!</definedName>
    <definedName name="TOT">#REF!</definedName>
    <definedName name="TOTAL">#REF!</definedName>
    <definedName name="TOTAL_A">#REF!</definedName>
    <definedName name="TOTAL_AREA">#REF!</definedName>
    <definedName name="TOTAL_B">#REF!</definedName>
    <definedName name="TOTAL_C">#REF!</definedName>
    <definedName name="Total_Const_Eqt_FC">#REF!</definedName>
    <definedName name="Total_Const_Eqt_LC">#REF!</definedName>
    <definedName name="Total_Cost">#REF!</definedName>
    <definedName name="TOTAL_I">#REF!</definedName>
    <definedName name="Total_IDLandS_Cost_FC">#REF!</definedName>
    <definedName name="Total_IDLandS_Cost_LC">#REF!</definedName>
    <definedName name="Total_IDLandS_MM">#REF!</definedName>
    <definedName name="TOTAL_II">#REF!</definedName>
    <definedName name="TOTAL_III">#REF!</definedName>
    <definedName name="Total_Interest">#REF!</definedName>
    <definedName name="TOTAL_IV">#REF!</definedName>
    <definedName name="total_lab">#REF!</definedName>
    <definedName name="total_mat">#REF!</definedName>
    <definedName name="Total_McxMth">#REF!</definedName>
    <definedName name="Total_MH">#REF!</definedName>
    <definedName name="Total_MHCost_FC">#REF!</definedName>
    <definedName name="Total_MHCost_LC">#REF!</definedName>
    <definedName name="Total_MP_Peak">#REF!</definedName>
    <definedName name="Total_Pay">#REF!</definedName>
    <definedName name="Total_Payment">Scheduled_Payment+Extra_Payment</definedName>
    <definedName name="Total_Payment___0">Scheduled_Payment+Extra_Payment</definedName>
    <definedName name="Total_Payment___0___0">Scheduled_Payment+Extra_Payment</definedName>
    <definedName name="Total_Payment___0___6">Scheduled_Payment+Extra_Payment</definedName>
    <definedName name="Total_Payment___3">Scheduled_Payment+Extra_Payment</definedName>
    <definedName name="Total_Payment___3___0">Scheduled_Payment+Extra_Payment</definedName>
    <definedName name="Total_Payment___4">Scheduled_Payment+Extra_Payment</definedName>
    <definedName name="Total_Payment___4___0">Scheduled_Payment+Extra_Payment</definedName>
    <definedName name="Total_Payment___5">Scheduled_Payment+Extra_Payment</definedName>
    <definedName name="Total_Payment___5___0">Scheduled_Payment+Extra_Payment</definedName>
    <definedName name="TOTAL_V">#REF!</definedName>
    <definedName name="TOTAL_VA">#REF!</definedName>
    <definedName name="Total_Values">#REF!</definedName>
    <definedName name="TOTAL_VB">#REF!</definedName>
    <definedName name="TOTAL_VC">#REF!</definedName>
    <definedName name="TOTAL_VI">#REF!</definedName>
    <definedName name="TOTAL_VII">#REF!</definedName>
    <definedName name="TOTAL_VIII">#REF!</definedName>
    <definedName name="TOTAL_VIV">#REF!</definedName>
    <definedName name="TOTAL_VV">#REF!</definedName>
    <definedName name="Total3">#REF!</definedName>
    <definedName name="TOTALBQ">#REF!</definedName>
    <definedName name="TOTALSUBCONT.MHR">#REF!</definedName>
    <definedName name="TOTO">#REF!</definedName>
    <definedName name="tower">#REF!</definedName>
    <definedName name="ToyoJ">#REF!</definedName>
    <definedName name="TP">#REF!</definedName>
    <definedName name="TPipeD">#REF!</definedName>
    <definedName name="TPipeL">#REF!</definedName>
    <definedName name="TPLRP">#REF!</definedName>
    <definedName name="Tprofile_10">#REF!</definedName>
    <definedName name="Tprofile_11">#REF!</definedName>
    <definedName name="Tprofile_12">#REF!</definedName>
    <definedName name="Tprofile_13">#REF!</definedName>
    <definedName name="Tprofile_14">#REF!</definedName>
    <definedName name="Tprofile_15">#REF!</definedName>
    <definedName name="Tprofile_16">#REF!</definedName>
    <definedName name="Tprofile_17">#REF!</definedName>
    <definedName name="Tprofile_18">#REF!</definedName>
    <definedName name="Tprofile_19">#REF!</definedName>
    <definedName name="Tprofile_20">#REF!</definedName>
    <definedName name="Tprofile_6">#REF!</definedName>
    <definedName name="Tprofile_8">#REF!</definedName>
    <definedName name="Tprofile_9">#REF!</definedName>
    <definedName name="TProfilePS_10">#REF!</definedName>
    <definedName name="TProfilePS_11">#REF!</definedName>
    <definedName name="TProfilePS_12">#REF!</definedName>
    <definedName name="TProfilePS_13">#REF!</definedName>
    <definedName name="TProfilePS_14">#REF!</definedName>
    <definedName name="TProfilePS_15">#REF!</definedName>
    <definedName name="TProfilePS_16">#REF!</definedName>
    <definedName name="TProfilePS_17">#REF!</definedName>
    <definedName name="TProfilePS_18">#REF!</definedName>
    <definedName name="TProfilePS_19">#REF!</definedName>
    <definedName name="TProfilePS_20">#REF!</definedName>
    <definedName name="TProfilePS_6">#REF!</definedName>
    <definedName name="TProfilePS_8">#REF!</definedName>
    <definedName name="TProfilePS_9">#REF!</definedName>
    <definedName name="Tra_DM_su_dung">#REF!</definedName>
    <definedName name="Tra_don_gia_KS">#REF!</definedName>
    <definedName name="Tra_DTCT">#REF!</definedName>
    <definedName name="Tra_tim_hang_mucPT_trung">#REF!</definedName>
    <definedName name="TRA_VAT_LIEU">#REF!</definedName>
    <definedName name="TRA_VL">#REF!</definedName>
    <definedName name="TRADE2">#REF!</definedName>
    <definedName name="Trans_Ins_Rate">#REF!</definedName>
    <definedName name="Transport_Eqt_FC">#REF!</definedName>
    <definedName name="Transport_Eqt_LC">#REF!</definedName>
    <definedName name="Transport_McxMth">#REF!</definedName>
    <definedName name="TRAVL">#REF!</definedName>
    <definedName name="tree수정" hidden="1">{#N/A,#N/A,FALSE,"지침";#N/A,#N/A,FALSE,"환경분석";#N/A,#N/A,FALSE,"Sheet16"}</definedName>
    <definedName name="TRES">#REF!</definedName>
    <definedName name="TRT" localSheetId="0">BlankMacro1</definedName>
    <definedName name="trt">#REF!</definedName>
    <definedName name="TRTTR" hidden="1">{#N/A,#N/A,FALSE,"C_01 CASE 1";#N/A,#N/A,FALSE,"C_01 CASE 2"}</definedName>
    <definedName name="TS">#REF!</definedName>
    <definedName name="TSHU">#REF!</definedName>
    <definedName name="tsmh">#REF!</definedName>
    <definedName name="tstp">#REF!</definedName>
    <definedName name="TSUPPOT" hidden="1">{#N/A,#N/A,FALSE,"CCTV"}</definedName>
    <definedName name="TSUPPOT1" hidden="1">{#N/A,#N/A,FALSE,"CCTV"}</definedName>
    <definedName name="TT" localSheetId="0">BlankMacro1</definedName>
    <definedName name="TT">#REF!</definedName>
    <definedName name="TT_1P">#REF!</definedName>
    <definedName name="TT_3p">#REF!</definedName>
    <definedName name="TTA">'[7]간접비(1)'!$AE$41</definedName>
    <definedName name="TTB">'[7]간접비(1)'!$AF$41</definedName>
    <definedName name="TTDI">#REF!</definedName>
    <definedName name="tthi">#REF!</definedName>
    <definedName name="TTHU">#REF!</definedName>
    <definedName name="TTLB1">#REF!</definedName>
    <definedName name="TTLB2">#REF!</definedName>
    <definedName name="TTLB3">#REF!</definedName>
    <definedName name="ttm" hidden="1">{#N/A,#N/A,FALSE,"Piping Mat'l";#N/A,#N/A,FALSE,"Tankage Mat'l";#N/A,#N/A,FALSE,"Mech. Equipt.";#N/A,#N/A,FALSE,"Civil Mat'l";#N/A,#N/A,FALSE,"Electrical Mat'l";#N/A,#N/A,FALSE,"Struct. Mat'l";#N/A,#N/A,FALSE,"Instrument Mat'l"}</definedName>
    <definedName name="TTMH">#REF!</definedName>
    <definedName name="TTMT">#REF!</definedName>
    <definedName name="ttronmk">#REF!</definedName>
    <definedName name="ttt">#REF!</definedName>
    <definedName name="ttttt" hidden="1">{#N/A,#N/A,FALSE,"지침";#N/A,#N/A,FALSE,"환경분석";#N/A,#N/A,FALSE,"Sheet16"}</definedName>
    <definedName name="TTWT">#REF!</definedName>
    <definedName name="TTX">'[7]간접비(1)'!$AD$41</definedName>
    <definedName name="tty" hidden="1">{"Header Details",#N/A,TRUE,"Header Details";"Tag Details",#N/A,TRUE,"Tag Details";"Notes",#N/A,TRUE,"Notes"}</definedName>
    <definedName name="TUBE" hidden="1">{#N/A,#N/A,FALSE,"CCTV"}</definedName>
    <definedName name="Tube_10">#REF!</definedName>
    <definedName name="Tube_11">#REF!</definedName>
    <definedName name="Tube_12">#REF!</definedName>
    <definedName name="Tube_13">#REF!</definedName>
    <definedName name="Tube_14">#REF!</definedName>
    <definedName name="Tube_15">#REF!</definedName>
    <definedName name="Tube_16">#REF!</definedName>
    <definedName name="Tube_17">#REF!</definedName>
    <definedName name="Tube_18">#REF!</definedName>
    <definedName name="Tube_19">#REF!</definedName>
    <definedName name="Tube_20">#REF!</definedName>
    <definedName name="Tube_6">#REF!</definedName>
    <definedName name="Tube_8">#REF!</definedName>
    <definedName name="Tube_9">#REF!</definedName>
    <definedName name="tubeconst">#REF!</definedName>
    <definedName name="tubeod">#REF!</definedName>
    <definedName name="tubeorient">#REF!</definedName>
    <definedName name="tubeshape">#REF!</definedName>
    <definedName name="TubeSheet_10">#REF!</definedName>
    <definedName name="TubeSheet_11">#REF!</definedName>
    <definedName name="TubeSheet_12">#REF!</definedName>
    <definedName name="TubeSheet_13">#REF!</definedName>
    <definedName name="TubeSheet_14">#REF!</definedName>
    <definedName name="TubeSheet_15">#REF!</definedName>
    <definedName name="TubeSheet_16">#REF!</definedName>
    <definedName name="TubeSheet_17">#REF!</definedName>
    <definedName name="TubeSheet_18">#REF!</definedName>
    <definedName name="TubeSheet_19">#REF!</definedName>
    <definedName name="TubeSheet_20">#REF!</definedName>
    <definedName name="TubeSheet_6">#REF!</definedName>
    <definedName name="TubeSheet_8">#REF!</definedName>
    <definedName name="TubeSheet_9">#REF!</definedName>
    <definedName name="tubethick">#REF!</definedName>
    <definedName name="tubetype">#REF!</definedName>
    <definedName name="TubeType_10">#REF!</definedName>
    <definedName name="TubeType_11">#REF!</definedName>
    <definedName name="TubeType_12">#REF!</definedName>
    <definedName name="TubeType_13">#REF!</definedName>
    <definedName name="TubeType_14">#REF!</definedName>
    <definedName name="TubeType_15">#REF!</definedName>
    <definedName name="TubeType_16">#REF!</definedName>
    <definedName name="TubeType_17">#REF!</definedName>
    <definedName name="TubeType_18">#REF!</definedName>
    <definedName name="TubeType_19">#REF!</definedName>
    <definedName name="TubeType_20">#REF!</definedName>
    <definedName name="TubeType_8">#REF!</definedName>
    <definedName name="TubeType_9">#REF!</definedName>
    <definedName name="tujytrnr" localSheetId="0">BlankMacro1</definedName>
    <definedName name="tujytrnr">BlankMacro1</definedName>
    <definedName name="TUTU">#REF!</definedName>
    <definedName name="TV" hidden="1">{#N/A,#N/A,FALSE,"CCTV"}</definedName>
    <definedName name="tv75nc">#REF!</definedName>
    <definedName name="tv75vl">#REF!</definedName>
    <definedName name="tw">#REF!</definedName>
    <definedName name="tw1hu">#REF!</definedName>
    <definedName name="tw1mh">#REF!</definedName>
    <definedName name="tw2hu">#REF!</definedName>
    <definedName name="tw2mh">#REF!</definedName>
    <definedName name="tweshu">#REF!</definedName>
    <definedName name="twesmh">#REF!</definedName>
    <definedName name="twet" hidden="1">{#N/A,#N/A,TRUE,"SUM";#N/A,#N/A,TRUE,"EE";#N/A,#N/A,TRUE,"AC";#N/A,#N/A,TRUE,"SN"}</definedName>
    <definedName name="twpg">#REF!</definedName>
    <definedName name="TX">#REF!</definedName>
    <definedName name="ty" localSheetId="0">BlankMacro1</definedName>
    <definedName name="ty">#REF!</definedName>
    <definedName name="ty_le">#REF!</definedName>
    <definedName name="ty_le_BTN">#REF!</definedName>
    <definedName name="Ty_le1">#REF!</definedName>
    <definedName name="type">#REF!</definedName>
    <definedName name="TYT" localSheetId="0">BlankMacro1</definedName>
    <definedName name="TYT">BlankMacro1</definedName>
    <definedName name="U_lab">#REF!</definedName>
    <definedName name="U_mat">#REF!</definedName>
    <definedName name="U11_">#REF!</definedName>
    <definedName name="U16_">#REF!</definedName>
    <definedName name="U17_">#REF!</definedName>
    <definedName name="U18_">#REF!</definedName>
    <definedName name="UB" hidden="1">{#N/A,#N/A,FALSE,"CCTV"}</definedName>
    <definedName name="ubkasjh" hidden="1">{#N/A,#N/A,FALSE,"CCTV"}</definedName>
    <definedName name="UD">#REF!</definedName>
    <definedName name="udl">#REF!</definedName>
    <definedName name="ue____I¨￡">#N/A</definedName>
    <definedName name="ue____Iª">#N/A</definedName>
    <definedName name="ùê____Íª">#N/A</definedName>
    <definedName name="UFR50MM">#REF!</definedName>
    <definedName name="UFR50MMHU">#REF!</definedName>
    <definedName name="ufx">#REF!</definedName>
    <definedName name="UIU" hidden="1">{#N/A,#N/A,FALSE,"B-001";#N/A,#N/A,FALSE,"B-002";#N/A,#N/A,FALSE,"B-003";#N/A,#N/A,FALSE,"B-004";#N/A,#N/A,FALSE,"B-005";#N/A,#N/A,FALSE,"B-010";#N/A,#N/A,FALSE,"C-001";#N/A,#N/A,FALSE,"C-002";#N/A,#N/A,FALSE,"C-003";#N/A,#N/A,FALSE,"C-004";#N/A,#N/A,FALSE,"C-005";#N/A,#N/A,FALSE,"C-010";#N/A,#N/A,FALSE,"D-001";#N/A,#N/A,FALSE,"D-003";#N/A,#N/A,FALSE,"E-001";#N/A,#N/A,FALSE,"E-002";#N/A,#N/A,FALSE,"E-011";#N/A,#N/A,FALSE,"E-012";#N/A,#N/A,FALSE,"F-001";#N/A,#N/A,FALSE,"F-005";#N/A,#N/A,FALSE,"J-001";#N/A,#N/A,FALSE,"J-002";#N/A,#N/A,FALSE,"J-003";#N/A,#N/A,FALSE,"J-004";#N/A,#N/A,FALSE,"J-005";#N/A,#N/A,FALSE,"J-006";#N/A,#N/A,FALSE,"J-008";#N/A,#N/A,FALSE,"J-009";#N/A,#N/A,FALSE,"J-011";#N/A,#N/A,FALSE,"J-012";#N/A,#N/A,FALSE,"J-014";#N/A,#N/A,FALSE,"J-017";#N/A,#N/A,FALSE,"L-001";#N/A,#N/A,FALSE,"L-002";#N/A,#N/A,FALSE,"L-003";#N/A,#N/A,FALSE,"L-004";#N/A,#N/A,FALSE,"L-005";#N/A,#N/A,FALSE,"L-006";#N/A,#N/A,FALSE,"L-007";#N/A,#N/A,FALSE,"L-051";#N/A,#N/A,FALSE,"L-052";#N/A,#N/A,FALSE,"L-053";#N/A,#N/A,FALSE,"L-054";#N/A,#N/A,FALSE,"L-058";#N/A,#N/A,FALSE,"LR-001";#N/A,#N/A,FALSE,"U-001";#N/A,#N/A,FALSE,"U-002";#N/A,#N/A,FALSE,"U-010";#N/A,#N/A,FALSE,"U-051";#N/A,#N/A,FALSE,"UC-001";#N/A,#N/A,FALSE,"SIDE FILTER";#N/A,#N/A,FALSE,"CI-001-3";#N/A,#N/A,FALSE,"Load Arm"}</definedName>
    <definedName name="UJJ" localSheetId="0">BlankMacro1</definedName>
    <definedName name="UJJ">BlankMacro1</definedName>
    <definedName name="UKKY" hidden="1">{#N/A,#N/A,FALSE,"B-001";#N/A,#N/A,FALSE,"B-002";#N/A,#N/A,FALSE,"B-003";#N/A,#N/A,FALSE,"B-004";#N/A,#N/A,FALSE,"B-005";#N/A,#N/A,FALSE,"B-010";#N/A,#N/A,FALSE,"C-001";#N/A,#N/A,FALSE,"C-002";#N/A,#N/A,FALSE,"C-003";#N/A,#N/A,FALSE,"C-004";#N/A,#N/A,FALSE,"C-005";#N/A,#N/A,FALSE,"C-010";#N/A,#N/A,FALSE,"D-001";#N/A,#N/A,FALSE,"D-003";#N/A,#N/A,FALSE,"E-001";#N/A,#N/A,FALSE,"E-002";#N/A,#N/A,FALSE,"E-011";#N/A,#N/A,FALSE,"E-012";#N/A,#N/A,FALSE,"F-001";#N/A,#N/A,FALSE,"F-005";#N/A,#N/A,FALSE,"J-001";#N/A,#N/A,FALSE,"J-002";#N/A,#N/A,FALSE,"J-003";#N/A,#N/A,FALSE,"J-004";#N/A,#N/A,FALSE,"J-005";#N/A,#N/A,FALSE,"J-006";#N/A,#N/A,FALSE,"J-008";#N/A,#N/A,FALSE,"J-009";#N/A,#N/A,FALSE,"J-011";#N/A,#N/A,FALSE,"J-012";#N/A,#N/A,FALSE,"J-014";#N/A,#N/A,FALSE,"J-017";#N/A,#N/A,FALSE,"L-001";#N/A,#N/A,FALSE,"L-002";#N/A,#N/A,FALSE,"L-003";#N/A,#N/A,FALSE,"L-004";#N/A,#N/A,FALSE,"L-005";#N/A,#N/A,FALSE,"L-006";#N/A,#N/A,FALSE,"L-007";#N/A,#N/A,FALSE,"L-051";#N/A,#N/A,FALSE,"L-052";#N/A,#N/A,FALSE,"L-053";#N/A,#N/A,FALSE,"L-054";#N/A,#N/A,FALSE,"L-058";#N/A,#N/A,FALSE,"LR-001";#N/A,#N/A,FALSE,"U-001";#N/A,#N/A,FALSE,"U-002";#N/A,#N/A,FALSE,"U-010";#N/A,#N/A,FALSE,"U-051";#N/A,#N/A,FALSE,"UC-001";#N/A,#N/A,FALSE,"SIDE FILTER";#N/A,#N/A,FALSE,"CI-001-3";#N/A,#N/A,FALSE,"Load Arm"}</definedName>
    <definedName name="uku" hidden="1">{#N/A,#N/A,TRUE,"SUM";#N/A,#N/A,TRUE,"EE";#N/A,#N/A,TRUE,"AC";#N/A,#N/A,TRUE,"SN"}</definedName>
    <definedName name="UKUYK" hidden="1">{#N/A,#N/A,FALSE,"B-001";#N/A,#N/A,FALSE,"B-002";#N/A,#N/A,FALSE,"B-003";#N/A,#N/A,FALSE,"B-004";#N/A,#N/A,FALSE,"B-005";#N/A,#N/A,FALSE,"B-010";#N/A,#N/A,FALSE,"C-001";#N/A,#N/A,FALSE,"C-002";#N/A,#N/A,FALSE,"C-003";#N/A,#N/A,FALSE,"C-004";#N/A,#N/A,FALSE,"C-005";#N/A,#N/A,FALSE,"C-010";#N/A,#N/A,FALSE,"D-001";#N/A,#N/A,FALSE,"D-003";#N/A,#N/A,FALSE,"E-001";#N/A,#N/A,FALSE,"E-002";#N/A,#N/A,FALSE,"E-011";#N/A,#N/A,FALSE,"E-012";#N/A,#N/A,FALSE,"F-001";#N/A,#N/A,FALSE,"F-005";#N/A,#N/A,FALSE,"J-001";#N/A,#N/A,FALSE,"J-002";#N/A,#N/A,FALSE,"J-003";#N/A,#N/A,FALSE,"J-004";#N/A,#N/A,FALSE,"J-005";#N/A,#N/A,FALSE,"J-006";#N/A,#N/A,FALSE,"J-008";#N/A,#N/A,FALSE,"J-009";#N/A,#N/A,FALSE,"J-011";#N/A,#N/A,FALSE,"J-012";#N/A,#N/A,FALSE,"J-014";#N/A,#N/A,FALSE,"J-017";#N/A,#N/A,FALSE,"L-001";#N/A,#N/A,FALSE,"L-002";#N/A,#N/A,FALSE,"L-003";#N/A,#N/A,FALSE,"L-004";#N/A,#N/A,FALSE,"L-005";#N/A,#N/A,FALSE,"L-006";#N/A,#N/A,FALSE,"L-007";#N/A,#N/A,FALSE,"L-051";#N/A,#N/A,FALSE,"L-052";#N/A,#N/A,FALSE,"L-053";#N/A,#N/A,FALSE,"L-054";#N/A,#N/A,FALSE,"L-058";#N/A,#N/A,FALSE,"LR-001";#N/A,#N/A,FALSE,"U-001";#N/A,#N/A,FALSE,"U-002";#N/A,#N/A,FALSE,"U-010";#N/A,#N/A,FALSE,"U-051";#N/A,#N/A,FALSE,"UC-001";#N/A,#N/A,FALSE,"SIDE FILTER";#N/A,#N/A,FALSE,"CI-001-3";#N/A,#N/A,FALSE,"Load Arm"}</definedName>
    <definedName name="ul">#REF!</definedName>
    <definedName name="um">#REF!</definedName>
    <definedName name="UNI_AA_VERSION" hidden="1">"202.1.0"</definedName>
    <definedName name="UNI_FILT_END" hidden="1">8</definedName>
    <definedName name="UNI_FILT_OFFSPEC" hidden="1">2</definedName>
    <definedName name="UNI_FILT_ONSPEC" hidden="1">1</definedName>
    <definedName name="UNI_FILT_START" hidden="1">4</definedName>
    <definedName name="UNI_NOTHING" hidden="1">0</definedName>
    <definedName name="UNI_PRES_CLOSEST" hidden="1">512</definedName>
    <definedName name="UNI_PRES_FILTER" hidden="1">1</definedName>
    <definedName name="UNI_PRES_HEADINGS" hidden="1">16</definedName>
    <definedName name="UNI_PRES_INVERT" hidden="1">2</definedName>
    <definedName name="UNI_PRES_MATRIX" hidden="1">4</definedName>
    <definedName name="UNI_PRES_MERGED" hidden="1">8</definedName>
    <definedName name="UNI_PRES_MRECORD" hidden="1">64</definedName>
    <definedName name="UNI_PRES_OUTLIERS" hidden="1">32</definedName>
    <definedName name="UNI_PRES_POST" hidden="1">256</definedName>
    <definedName name="UNI_PRES_PRIOR" hidden="1">2048</definedName>
    <definedName name="UNI_PRES_RECENT" hidden="1">1024</definedName>
    <definedName name="UNI_PRES_STATIC" hidden="1">128</definedName>
    <definedName name="UNI_PRES_TRANSPOSE" hidden="1">4096</definedName>
    <definedName name="UNI_RET_ATTRIB" hidden="1">64</definedName>
    <definedName name="UNI_RET_CONF" hidden="1">32</definedName>
    <definedName name="UNI_RET_DESC" hidden="1">4</definedName>
    <definedName name="UNI_RET_END" hidden="1">16384</definedName>
    <definedName name="UNI_RET_EQUIP" hidden="1">1</definedName>
    <definedName name="UNI_RET_EVENT" hidden="1">4096</definedName>
    <definedName name="UNI_RET_OFFSPEC" hidden="1">512</definedName>
    <definedName name="UNI_RET_ONSPEC" hidden="1">256</definedName>
    <definedName name="UNI_RET_PROP" hidden="1">32</definedName>
    <definedName name="UNI_RET_PROPDESC" hidden="1">64</definedName>
    <definedName name="UNI_RET_SMPLPNT" hidden="1">4</definedName>
    <definedName name="UNI_RET_SPECMAX" hidden="1">2048</definedName>
    <definedName name="UNI_RET_SPECMIN" hidden="1">1024</definedName>
    <definedName name="UNI_RET_START" hidden="1">8192</definedName>
    <definedName name="UNI_RET_TAG" hidden="1">1</definedName>
    <definedName name="UNI_RET_TESTTIME" hidden="1">128</definedName>
    <definedName name="UNI_RET_TIME" hidden="1">8</definedName>
    <definedName name="UNI_RET_UNIT" hidden="1">2</definedName>
    <definedName name="UNI_RET_VALUE" hidden="1">16</definedName>
    <definedName name="union">#REF!</definedName>
    <definedName name="UNIT">#N/A</definedName>
    <definedName name="unit_id_001">#REF!</definedName>
    <definedName name="unit_lab">#REF!</definedName>
    <definedName name="unit_mat">#REF!</definedName>
    <definedName name="unit_total">#REF!</definedName>
    <definedName name="UNIT_USED">#REF!</definedName>
    <definedName name="UNITSUM">#REF!</definedName>
    <definedName name="unprice총괄표0">#REF!</definedName>
    <definedName name="UNPROTECT_Y">#REF!</definedName>
    <definedName name="UP">#REF!,#REF!,#REF!,#REF!,#REF!,#REF!,#REF!,#REF!,#REF!,#REF!,#REF!</definedName>
    <definedName name="UPDATE_PROJ">#REF!</definedName>
    <definedName name="USD→NTD">#REF!</definedName>
    <definedName name="USD→RMB">#REF!</definedName>
    <definedName name="user_name_001">#REF!</definedName>
    <definedName name="usmh">#REF!</definedName>
    <definedName name="US평가내역" hidden="1">{#N/A,#N/A,FALSE,"Aging Summary";#N/A,#N/A,FALSE,"Ratio Analysis";#N/A,#N/A,FALSE,"Test 120 Day Accts";#N/A,#N/A,FALSE,"Tickmarks"}</definedName>
    <definedName name="UT">#REF!</definedName>
    <definedName name="UTILEQUIP">#REF!</definedName>
    <definedName name="utyu">#REF!</definedName>
    <definedName name="UU" localSheetId="0">BlankMacro1</definedName>
    <definedName name="UU">BlankMacro1</definedName>
    <definedName name="UUI" localSheetId="0">BlankMacro1</definedName>
    <definedName name="UUI">BlankMacro1</definedName>
    <definedName name="UUN">#N/A</definedName>
    <definedName name="UUU" hidden="1">{#N/A,#N/A,FALSE,"CCTV"}</definedName>
    <definedName name="uv">#REF!</definedName>
    <definedName name="UY" localSheetId="0">BlankMacro1</definedName>
    <definedName name="uy">#REF!</definedName>
    <definedName name="uyedgnhgdf" hidden="1">#REF!</definedName>
    <definedName name="u조서" localSheetId="0">BlankMacro1</definedName>
    <definedName name="u조서">BlankMacro1</definedName>
    <definedName name="V">#REF!</definedName>
    <definedName name="V_101">#REF!</definedName>
    <definedName name="V_111">#REF!</definedName>
    <definedName name="V101_">#REF!</definedName>
    <definedName name="V111_">#REF!</definedName>
    <definedName name="VALERR">#REF!</definedName>
    <definedName name="Value0">#REF!</definedName>
    <definedName name="Value1">#REF!</definedName>
    <definedName name="Value10">#REF!</definedName>
    <definedName name="Value11">#REF!</definedName>
    <definedName name="Value12">#REF!</definedName>
    <definedName name="Value13">#REF!</definedName>
    <definedName name="Value14">#REF!</definedName>
    <definedName name="Value15">#REF!</definedName>
    <definedName name="Value16">#REF!</definedName>
    <definedName name="Value17">#REF!</definedName>
    <definedName name="Value18">#REF!</definedName>
    <definedName name="Value19">#REF!</definedName>
    <definedName name="Value2">#REF!</definedName>
    <definedName name="Value20">#REF!</definedName>
    <definedName name="Value21">#REF!</definedName>
    <definedName name="Value22">#REF!</definedName>
    <definedName name="Value23">#REF!</definedName>
    <definedName name="Value24">#REF!</definedName>
    <definedName name="Value25">#REF!</definedName>
    <definedName name="Value26">#REF!</definedName>
    <definedName name="Value27">#REF!</definedName>
    <definedName name="Value28">#REF!</definedName>
    <definedName name="Value29">#REF!</definedName>
    <definedName name="Value3">#REF!</definedName>
    <definedName name="Value30">#REF!</definedName>
    <definedName name="Value31">#REF!</definedName>
    <definedName name="Value32">#REF!</definedName>
    <definedName name="Value33">#REF!</definedName>
    <definedName name="Value34">#REF!</definedName>
    <definedName name="Value35">#REF!</definedName>
    <definedName name="Value36">#REF!</definedName>
    <definedName name="Value37">#REF!</definedName>
    <definedName name="Value38">#REF!</definedName>
    <definedName name="Value39">#REF!</definedName>
    <definedName name="Value4">#REF!</definedName>
    <definedName name="Value40">#REF!</definedName>
    <definedName name="Value41">#REF!</definedName>
    <definedName name="Value42">#REF!</definedName>
    <definedName name="Value43">#REF!</definedName>
    <definedName name="Value44">#REF!</definedName>
    <definedName name="Value45">#REF!</definedName>
    <definedName name="Value46">#REF!</definedName>
    <definedName name="Value47">#REF!</definedName>
    <definedName name="Value48">#REF!</definedName>
    <definedName name="Value49">#REF!</definedName>
    <definedName name="Value5">#REF!</definedName>
    <definedName name="Value50">#REF!</definedName>
    <definedName name="Value51">#REF!</definedName>
    <definedName name="Value52">#REF!</definedName>
    <definedName name="Value53">#REF!</definedName>
    <definedName name="Value54">#REF!</definedName>
    <definedName name="Value55">#REF!</definedName>
    <definedName name="Value6">#REF!</definedName>
    <definedName name="Value7">#REF!</definedName>
    <definedName name="Value8">#REF!</definedName>
    <definedName name="Value9">#REF!</definedName>
    <definedName name="Values_Entered">IF(Loan_Amount*Interest_Rate*Loan_Years*Loan_Start&gt;0,1,0)</definedName>
    <definedName name="Values_Entered___0">IF(Loan_Amount*Interest_Rate*Loan_Years*Loan_Start&gt;0,1,0)</definedName>
    <definedName name="Values_Entered___0___0">IF(Loan_Amount*Interest_Rate*Loan_Years*Loan_Start&gt;0,1,0)</definedName>
    <definedName name="Values_Entered___0___6">IF(Loan_Amount*Interest_Rate*Loan_Years*Loan_Start&gt;0,1,0)</definedName>
    <definedName name="Values_Entered___3">IF(Loan_Amount*Interest_Rate*Loan_Years*Loan_Start&gt;0,1,0)</definedName>
    <definedName name="Values_Entered___3___0">IF(Loan_Amount*Interest_Rate*Loan_Years*Loan_Start&gt;0,1,0)</definedName>
    <definedName name="Values_Entered___4">IF(Loan_Amount*Interest_Rate*Loan_Years*Loan_Start&gt;0,1,0)</definedName>
    <definedName name="Values_Entered___4___0">IF(Loan_Amount*Interest_Rate*Loan_Years*Loan_Start&gt;0,1,0)</definedName>
    <definedName name="Values_Entered___5">IF(Loan_Amount*Interest_Rate*Loan_Years*Loan_Start&gt;0,1,0)</definedName>
    <definedName name="Values_Entered___5___0">IF(Loan_Amount*Interest_Rate*Loan_Years*Loan_Start&gt;0,1,0)</definedName>
    <definedName name="valves">#REF!</definedName>
    <definedName name="ValveSection">#REF!</definedName>
    <definedName name="ValveType">#REF!</definedName>
    <definedName name="VAPOURS">#N/A</definedName>
    <definedName name="VAR_ACCOMMODATION" xml:space="preserve"> {"MANAGER","CHIEF","SENIOR","JUNIOR","K-SKLD","T-SKLD","T-UNSKLD","-"}</definedName>
    <definedName name="VAR_CATEGORY" xml:space="preserve"> {"STAFF","INDIRECT","DIRECT"}</definedName>
    <definedName name="VAR_DISCIPLINE_LEVEL1" xml:space="preserve"> {"PROJECT MANAGEMENT","PROJECT CONTROL","ADMINISTRATION","CONSTRUCTION","PRE-COMMISSIONING","DETAIL ENGINEERING","FIELD ENGINEERING","PROCUREMENT","HSE","QA/QC","INTERFACE","SEOUL OFFICE","AL KHOBAR OFFICE","-"}</definedName>
    <definedName name="VAR_DISCIPLINE_LEVEL2" xml:space="preserve"> {"EQUIPMENT ERECTION","FIELD TANK ERECTION","STEEL STRUCTURE","PIPING","INSULATION","PAINTING","FIRE PROOFING","CIVIL","ARCHITECTURE","HVAC","ELECTRICAL","INSTRUMENT","SCAFFOLDING","PRE-COMMISSIONIG","MATERIAL HANDLING","TEMPORARY FACILITIES","-"}</definedName>
    <definedName name="VAR_LOCATION" xml:space="preserve"> {"TRNS","S","A","-","-","SITE","-"}</definedName>
    <definedName name="VAR_NATION" xml:space="preserve"> {"KOR","EUR","TCN","LOC","-"}</definedName>
    <definedName name="VAR_PARTY" xml:space="preserve"> {"HDEC","HEC","JCBS","-"}</definedName>
    <definedName name="VAR_PC_PAYMENT" xml:space="preserve"> {"PAYED","NOT"}</definedName>
    <definedName name="VAR_POSITION" xml:space="preserve"> {"SM","SB","SBD","BJ","BD","CJ","GJ","DR","4SW","TCN-H","TCN-M","TCN-L","HY","AR","-"}</definedName>
    <definedName name="VARIINST">#REF!</definedName>
    <definedName name="VARIPURC">#REF!</definedName>
    <definedName name="vat">#REF!</definedName>
    <definedName name="VBFGRT" hidden="1">{#N/A,#N/A,FALSE,"지침";#N/A,#N/A,FALSE,"환경분석";#N/A,#N/A,FALSE,"Sheet16"}</definedName>
    <definedName name="VBN" hidden="1">{#N/A,#N/A,FALSE,"지침";#N/A,#N/A,FALSE,"환경분석";#N/A,#N/A,FALSE,"Sheet16"}</definedName>
    <definedName name="vbt400d">#REF!</definedName>
    <definedName name="vbta">#REF!</definedName>
    <definedName name="vbtB">#REF!</definedName>
    <definedName name="vbtD">#REF!</definedName>
    <definedName name="vbtE">#REF!</definedName>
    <definedName name="vbtF">#REF!</definedName>
    <definedName name="vbtg">#REF!</definedName>
    <definedName name="VC" localSheetId="0">BlankMacro1</definedName>
    <definedName name="VC">BlankMacro1</definedName>
    <definedName name="VCHT">#REF!</definedName>
    <definedName name="VCMSTEAM2" localSheetId="0">BlankMacro1</definedName>
    <definedName name="VCMSTEAM2">BlankMacro1</definedName>
    <definedName name="VCTT">#REF!</definedName>
    <definedName name="VD" localSheetId="0">BlankMacro1</definedName>
    <definedName name="VD">BlankMacro1</definedName>
    <definedName name="VD2Cylinder">#REF!</definedName>
    <definedName name="VD2HeightBelow">#REF!</definedName>
    <definedName name="VD2Holes">#REF!</definedName>
    <definedName name="VD2Number">#REF!</definedName>
    <definedName name="VD2Type">#REF!</definedName>
    <definedName name="vd3p">#REF!</definedName>
    <definedName name="VDArea">#REF!</definedName>
    <definedName name="vdavqqvv" localSheetId="0">BlankMacro1</definedName>
    <definedName name="vdavqqvv">BlankMacro1</definedName>
    <definedName name="VDCylinder">#REF!</definedName>
    <definedName name="vddf" localSheetId="0">BlankMacro1</definedName>
    <definedName name="vddf">BlankMacro1</definedName>
    <definedName name="VDHeight">#REF!</definedName>
    <definedName name="VDHeightBelow">#REF!</definedName>
    <definedName name="VDHoles">#REF!</definedName>
    <definedName name="VDNoType">#REF!</definedName>
    <definedName name="VDNumber">#REF!</definedName>
    <definedName name="VDTotNumber">#REF!</definedName>
    <definedName name="VDType">#REF!</definedName>
    <definedName name="VDTypeLine">#REF!</definedName>
    <definedName name="VE">#REF!</definedName>
    <definedName name="VEL">#REF!</definedName>
    <definedName name="VEN" hidden="1">{#N/A,#N/A,TRUE,"SUM";#N/A,#N/A,TRUE,"EE";#N/A,#N/A,TRUE,"AC";#N/A,#N/A,TRUE,"SN"}</definedName>
    <definedName name="Vendor_fill" hidden="1">#REF!</definedName>
    <definedName name="VENT">#REF!</definedName>
    <definedName name="VersionBox">#REF!</definedName>
    <definedName name="Vew">#REF!</definedName>
    <definedName name="VG" localSheetId="0">BlankMacro1</definedName>
    <definedName name="VG">BlankMacro1</definedName>
    <definedName name="VGN" localSheetId="0">BlankMacro1</definedName>
    <definedName name="VGN">BlankMacro1</definedName>
    <definedName name="VHB" localSheetId="0">BlankMacro1</definedName>
    <definedName name="VHB">BlankMacro1</definedName>
    <definedName name="viet">#REF!</definedName>
    <definedName name="VISC">#REF!</definedName>
    <definedName name="vl">#REF!</definedName>
    <definedName name="vl1p">#REF!</definedName>
    <definedName name="vl3p">#REF!</definedName>
    <definedName name="vldn400">#REF!</definedName>
    <definedName name="vldn600">#REF!</definedName>
    <definedName name="VLIEU">#REF!</definedName>
    <definedName name="vll">#REF!</definedName>
    <definedName name="vltram">#REF!</definedName>
    <definedName name="VO">#REF!</definedName>
    <definedName name="VOL">#REF!</definedName>
    <definedName name="VOLT">#REF!</definedName>
    <definedName name="VOLT1">#REF!</definedName>
    <definedName name="VOLT2">#REF!</definedName>
    <definedName name="VOLT3">#REF!</definedName>
    <definedName name="VOLT4">#REF!</definedName>
    <definedName name="Voltage_Drop">#REF!</definedName>
    <definedName name="VOLUME_GAL">#REF!</definedName>
    <definedName name="VortexDC">#REF!</definedName>
    <definedName name="VOS">#REF!</definedName>
    <definedName name="Vot">#REF!</definedName>
    <definedName name="vow">#REF!</definedName>
    <definedName name="Vowt">#REF!</definedName>
    <definedName name="VPGX3">#REF!</definedName>
    <definedName name="VPGX3HU">#REF!</definedName>
    <definedName name="vpgx3mh">#REF!</definedName>
    <definedName name="vr3p">#REF!</definedName>
    <definedName name="VRT" localSheetId="0">BlankMacro1</definedName>
    <definedName name="VRT">BlankMacro1</definedName>
    <definedName name="VS" localSheetId="0">BlankMacro1</definedName>
    <definedName name="VS">#REF!</definedName>
    <definedName name="VSD" hidden="1">{#N/A,#N/A,FALSE,"지침";#N/A,#N/A,FALSE,"환경분석";#N/A,#N/A,FALSE,"Sheet16"}</definedName>
    <definedName name="vtu">#REF!</definedName>
    <definedName name="Vtwt">#REF!</definedName>
    <definedName name="Vtype">#REF!</definedName>
    <definedName name="VU" localSheetId="0">BlankMacro1</definedName>
    <definedName name="VU">BlankMacro1</definedName>
    <definedName name="VVV" localSheetId="0">BlankMacro1</definedName>
    <definedName name="vvv" hidden="1">{#N/A,#N/A,FALSE,"HO Rates";#N/A,#N/A,FALSE,"HO Sum"}</definedName>
    <definedName name="VVVF" hidden="1">{"'Sheet1'!$L$16"}</definedName>
    <definedName name="VX" localSheetId="0">BlankMacro1</definedName>
    <definedName name="VX">BlankMacro1</definedName>
    <definedName name="VXCVXVXCV" hidden="1">{#N/A,#N/A,FALSE,"B-001";#N/A,#N/A,FALSE,"B-002";#N/A,#N/A,FALSE,"B-003";#N/A,#N/A,FALSE,"B-004";#N/A,#N/A,FALSE,"B-005";#N/A,#N/A,FALSE,"B-010";#N/A,#N/A,FALSE,"C-001";#N/A,#N/A,FALSE,"C-002";#N/A,#N/A,FALSE,"C-003";#N/A,#N/A,FALSE,"C-004";#N/A,#N/A,FALSE,"C-005";#N/A,#N/A,FALSE,"C-010";#N/A,#N/A,FALSE,"D-001";#N/A,#N/A,FALSE,"D-003";#N/A,#N/A,FALSE,"E-001";#N/A,#N/A,FALSE,"E-002";#N/A,#N/A,FALSE,"E-011";#N/A,#N/A,FALSE,"E-012";#N/A,#N/A,FALSE,"F-001";#N/A,#N/A,FALSE,"F-005";#N/A,#N/A,FALSE,"J-001";#N/A,#N/A,FALSE,"J-002";#N/A,#N/A,FALSE,"J-003";#N/A,#N/A,FALSE,"J-004";#N/A,#N/A,FALSE,"J-005";#N/A,#N/A,FALSE,"J-006";#N/A,#N/A,FALSE,"J-008";#N/A,#N/A,FALSE,"J-009";#N/A,#N/A,FALSE,"J-011";#N/A,#N/A,FALSE,"J-012";#N/A,#N/A,FALSE,"J-014";#N/A,#N/A,FALSE,"J-017";#N/A,#N/A,FALSE,"L-001";#N/A,#N/A,FALSE,"L-002";#N/A,#N/A,FALSE,"L-003";#N/A,#N/A,FALSE,"L-004";#N/A,#N/A,FALSE,"L-005";#N/A,#N/A,FALSE,"L-006";#N/A,#N/A,FALSE,"L-007";#N/A,#N/A,FALSE,"L-051";#N/A,#N/A,FALSE,"L-052";#N/A,#N/A,FALSE,"L-053";#N/A,#N/A,FALSE,"L-054";#N/A,#N/A,FALSE,"L-058";#N/A,#N/A,FALSE,"LR-001";#N/A,#N/A,FALSE,"U-001";#N/A,#N/A,FALSE,"U-002";#N/A,#N/A,FALSE,"U-010";#N/A,#N/A,FALSE,"U-051";#N/A,#N/A,FALSE,"UC-001";#N/A,#N/A,FALSE,"SIDE FILTER";#N/A,#N/A,FALSE,"CI-001-3";#N/A,#N/A,FALSE,"Load Arm"}</definedName>
    <definedName name="VY" localSheetId="0">BlankMacro1</definedName>
    <definedName name="VY">BlankMacro1</definedName>
    <definedName name="w">#REF!</definedName>
    <definedName name="w_max">#REF!</definedName>
    <definedName name="w_min">#REF!</definedName>
    <definedName name="Wa">#REF!</definedName>
    <definedName name="waet" hidden="1">{#N/A,#N/A,TRUE,"SUM";#N/A,#N/A,TRUE,"EE";#N/A,#N/A,TRUE,"AC";#N/A,#N/A,TRUE,"SN"}</definedName>
    <definedName name="WAGE">#REF!</definedName>
    <definedName name="WALL_FIN">#REF!</definedName>
    <definedName name="WARN1">#REF!</definedName>
    <definedName name="WARN2">#REF!</definedName>
    <definedName name="WARN3">#REF!</definedName>
    <definedName name="WARN4">#REF!</definedName>
    <definedName name="WARN5">#REF!</definedName>
    <definedName name="was" hidden="1">{#N/A,#N/A,TRUE,"SUM";#N/A,#N/A,TRUE,"EE";#N/A,#N/A,TRUE,"AC";#N/A,#N/A,TRUE,"SN"}</definedName>
    <definedName name="WasteWaterTeratmentHouse" hidden="1">{#N/A,#N/A,FALSE,"Sheet1"}</definedName>
    <definedName name="waterway">#REF!</definedName>
    <definedName name="wbs" hidden="1">{#N/A,#N/A,FALSE,"Aging Summary";#N/A,#N/A,FALSE,"Ratio Analysis";#N/A,#N/A,FALSE,"Test 120 Day Accts";#N/A,#N/A,FALSE,"Tickmarks"}</definedName>
    <definedName name="WBSU">#REF!</definedName>
    <definedName name="Wcom">#REF!</definedName>
    <definedName name="WCP">#REF!</definedName>
    <definedName name="WCPY">#REF!</definedName>
    <definedName name="WCPY01">#REF!</definedName>
    <definedName name="WCPY01A">#REF!</definedName>
    <definedName name="WCPY01B">#REF!</definedName>
    <definedName name="WDEQF" localSheetId="0">BlankMacro1</definedName>
    <definedName name="WDEQF">BlankMacro1</definedName>
    <definedName name="WDFWFWCW" localSheetId="0">BlankMacro1</definedName>
    <definedName name="WDFWFWCW">BlankMacro1</definedName>
    <definedName name="wdr" hidden="1">{#N/A,#N/A,TRUE,"SUM";#N/A,#N/A,TRUE,"EE";#N/A,#N/A,TRUE,"AC";#N/A,#N/A,TRUE,"SN"}</definedName>
    <definedName name="WE">#REF!</definedName>
    <definedName name="Weather_DT_Dur">#REF!</definedName>
    <definedName name="Weather_DT_InCost">#REF!</definedName>
    <definedName name="wed" hidden="1">{#N/A,#N/A,TRUE,"SUM";#N/A,#N/A,TRUE,"EE";#N/A,#N/A,TRUE,"AC";#N/A,#N/A,TRUE,"SN"}</definedName>
    <definedName name="WEEE" hidden="1">{#N/A,#N/A,FALSE,"B-001";#N/A,#N/A,FALSE,"B-002";#N/A,#N/A,FALSE,"B-003";#N/A,#N/A,FALSE,"B-004";#N/A,#N/A,FALSE,"B-005";#N/A,#N/A,FALSE,"B-010";#N/A,#N/A,FALSE,"C-001";#N/A,#N/A,FALSE,"C-002";#N/A,#N/A,FALSE,"C-003";#N/A,#N/A,FALSE,"C-004";#N/A,#N/A,FALSE,"C-005";#N/A,#N/A,FALSE,"C-010";#N/A,#N/A,FALSE,"D-001";#N/A,#N/A,FALSE,"D-003";#N/A,#N/A,FALSE,"E-001";#N/A,#N/A,FALSE,"E-002";#N/A,#N/A,FALSE,"E-011";#N/A,#N/A,FALSE,"E-012";#N/A,#N/A,FALSE,"F-001";#N/A,#N/A,FALSE,"F-005";#N/A,#N/A,FALSE,"J-001";#N/A,#N/A,FALSE,"J-002";#N/A,#N/A,FALSE,"J-003";#N/A,#N/A,FALSE,"J-004";#N/A,#N/A,FALSE,"J-005";#N/A,#N/A,FALSE,"J-006";#N/A,#N/A,FALSE,"J-008";#N/A,#N/A,FALSE,"J-009";#N/A,#N/A,FALSE,"J-011";#N/A,#N/A,FALSE,"J-012";#N/A,#N/A,FALSE,"J-014";#N/A,#N/A,FALSE,"J-017";#N/A,#N/A,FALSE,"L-001";#N/A,#N/A,FALSE,"L-002";#N/A,#N/A,FALSE,"L-003";#N/A,#N/A,FALSE,"L-004";#N/A,#N/A,FALSE,"L-005";#N/A,#N/A,FALSE,"L-006";#N/A,#N/A,FALSE,"L-007";#N/A,#N/A,FALSE,"L-051";#N/A,#N/A,FALSE,"L-052";#N/A,#N/A,FALSE,"L-053";#N/A,#N/A,FALSE,"L-054";#N/A,#N/A,FALSE,"L-058";#N/A,#N/A,FALSE,"LR-001";#N/A,#N/A,FALSE,"U-001";#N/A,#N/A,FALSE,"U-002";#N/A,#N/A,FALSE,"U-010";#N/A,#N/A,FALSE,"U-051";#N/A,#N/A,FALSE,"UC-001";#N/A,#N/A,FALSE,"SIDE FILTER";#N/A,#N/A,FALSE,"CI-001-3";#N/A,#N/A,FALSE,"Load Arm"}</definedName>
    <definedName name="WEIGHT">#REF!</definedName>
    <definedName name="WeightedLMTD_10">#REF!</definedName>
    <definedName name="WeightedLMTD_10_U">#REF!</definedName>
    <definedName name="WeightedLMTD_11">#REF!</definedName>
    <definedName name="WeightedLMTD_11_U">#REF!</definedName>
    <definedName name="WeightedLMTD_12">#REF!</definedName>
    <definedName name="WeightedLMTD_12_U">#REF!</definedName>
    <definedName name="WeightedLMTD_13">#REF!</definedName>
    <definedName name="WeightedLMTD_13_U">#REF!</definedName>
    <definedName name="WeightedLMTD_14">#REF!</definedName>
    <definedName name="WeightedLMTD_14_U">#REF!</definedName>
    <definedName name="WeightedLMTD_15">#REF!</definedName>
    <definedName name="WeightedLMTD_15_U">#REF!</definedName>
    <definedName name="WeightedLMTD_16">#REF!</definedName>
    <definedName name="WeightedLMTD_16_U">#REF!</definedName>
    <definedName name="WeightedLMTD_17">#REF!</definedName>
    <definedName name="WeightedLMTD_17_U">#REF!</definedName>
    <definedName name="WeightedLMTD_18">#REF!</definedName>
    <definedName name="WeightedLMTD_18_U">#REF!</definedName>
    <definedName name="WeightedLMTD_19">#REF!</definedName>
    <definedName name="WeightedLMTD_19_U">#REF!</definedName>
    <definedName name="WeightedLMTD_20">#REF!</definedName>
    <definedName name="WeightedLMTD_20_U">#REF!</definedName>
    <definedName name="WeightedLMTD_6">#REF!</definedName>
    <definedName name="WeightedLMTD_6_U">#REF!</definedName>
    <definedName name="WeightedLMTD_8">#REF!</definedName>
    <definedName name="WeightedLMTD_8_U">#REF!</definedName>
    <definedName name="WeightedLMTD_9">#REF!</definedName>
    <definedName name="WeightedLMTD_9_U">#REF!</definedName>
    <definedName name="Welcome">#REF!</definedName>
    <definedName name="WelcomeBorder">#REF!,#REF!,#REF!,#REF!</definedName>
    <definedName name="WEQW" localSheetId="0">BlankMacro1</definedName>
    <definedName name="WEQW">BlankMacro1</definedName>
    <definedName name="WEQWE" hidden="1">{#N/A,#N/A,FALSE,"B-001";#N/A,#N/A,FALSE,"B-002";#N/A,#N/A,FALSE,"B-003";#N/A,#N/A,FALSE,"B-004";#N/A,#N/A,FALSE,"B-005";#N/A,#N/A,FALSE,"B-010";#N/A,#N/A,FALSE,"C-001";#N/A,#N/A,FALSE,"C-002";#N/A,#N/A,FALSE,"C-003";#N/A,#N/A,FALSE,"C-004";#N/A,#N/A,FALSE,"C-005";#N/A,#N/A,FALSE,"C-010";#N/A,#N/A,FALSE,"D-001";#N/A,#N/A,FALSE,"D-003";#N/A,#N/A,FALSE,"E-001";#N/A,#N/A,FALSE,"E-002";#N/A,#N/A,FALSE,"E-011";#N/A,#N/A,FALSE,"E-012";#N/A,#N/A,FALSE,"F-001";#N/A,#N/A,FALSE,"F-005";#N/A,#N/A,FALSE,"J-001";#N/A,#N/A,FALSE,"J-002";#N/A,#N/A,FALSE,"J-003";#N/A,#N/A,FALSE,"J-004";#N/A,#N/A,FALSE,"J-005";#N/A,#N/A,FALSE,"J-006";#N/A,#N/A,FALSE,"J-008";#N/A,#N/A,FALSE,"J-009";#N/A,#N/A,FALSE,"J-011";#N/A,#N/A,FALSE,"J-012";#N/A,#N/A,FALSE,"J-014";#N/A,#N/A,FALSE,"J-017";#N/A,#N/A,FALSE,"L-001";#N/A,#N/A,FALSE,"L-002";#N/A,#N/A,FALSE,"L-003";#N/A,#N/A,FALSE,"L-004";#N/A,#N/A,FALSE,"L-005";#N/A,#N/A,FALSE,"L-006";#N/A,#N/A,FALSE,"L-007";#N/A,#N/A,FALSE,"L-051";#N/A,#N/A,FALSE,"L-052";#N/A,#N/A,FALSE,"L-053";#N/A,#N/A,FALSE,"L-054";#N/A,#N/A,FALSE,"L-058";#N/A,#N/A,FALSE,"LR-001";#N/A,#N/A,FALSE,"U-001";#N/A,#N/A,FALSE,"U-002";#N/A,#N/A,FALSE,"U-010";#N/A,#N/A,FALSE,"U-051";#N/A,#N/A,FALSE,"UC-001";#N/A,#N/A,FALSE,"SIDE FILTER";#N/A,#N/A,FALSE,"CI-001-3";#N/A,#N/A,FALSE,"Load Arm"}</definedName>
    <definedName name="wer" hidden="1">{#N/A,#N/A,TRUE,"SUM";#N/A,#N/A,TRUE,"EE";#N/A,#N/A,TRUE,"AC";#N/A,#N/A,TRUE,"SN"}</definedName>
    <definedName name="WERT" hidden="1">{#N/A,#N/A,FALSE,"지침";#N/A,#N/A,FALSE,"환경분석";#N/A,#N/A,FALSE,"Sheet16"}</definedName>
    <definedName name="wertq" hidden="1">{#N/A,#N/A,FALSE,"지침";#N/A,#N/A,FALSE,"환경분석";#N/A,#N/A,FALSE,"Sheet16"}</definedName>
    <definedName name="WERTY" hidden="1">{#N/A,#N/A,FALSE,"지침";#N/A,#N/A,FALSE,"환경분석";#N/A,#N/A,FALSE,"Sheet16"}</definedName>
    <definedName name="werwet" hidden="1">{#N/A,#N/A,TRUE,"SUM";#N/A,#N/A,TRUE,"EE";#N/A,#N/A,TRUE,"AC";#N/A,#N/A,TRUE,"SN"}</definedName>
    <definedName name="wet" hidden="1">{#N/A,#N/A,TRUE,"SUM";#N/A,#N/A,TRUE,"EE";#N/A,#N/A,TRUE,"AC";#N/A,#N/A,TRUE,"SN"}</definedName>
    <definedName name="wettt3" localSheetId="0">BlankMacro1</definedName>
    <definedName name="wettt3">BlankMacro1</definedName>
    <definedName name="WF">#REF!</definedName>
    <definedName name="WFSS" localSheetId="0">BlankMacro1</definedName>
    <definedName name="WFSS">BlankMacro1</definedName>
    <definedName name="wG">#REF!</definedName>
    <definedName name="win" hidden="1">{#N/A,#N/A,FALSE,"지침";#N/A,#N/A,FALSE,"환경분석";#N/A,#N/A,FALSE,"Sheet16"}</definedName>
    <definedName name="WIND1_H">#REF!</definedName>
    <definedName name="WIND1_W">#REF!</definedName>
    <definedName name="WIND2_H">#REF!</definedName>
    <definedName name="WIND2_W">#REF!</definedName>
    <definedName name="wjs" hidden="1">{"'장비'!$A$3:$M$12"}</definedName>
    <definedName name="WO">#REF!</definedName>
    <definedName name="WOL">#REF!</definedName>
    <definedName name="WON">1275.68</definedName>
    <definedName name="WOO" hidden="1">{#N/A,#N/A,FALSE,"지침";#N/A,#N/A,FALSE,"환경분석";#N/A,#N/A,FALSE,"Sheet16"}</definedName>
    <definedName name="WOOCOG" hidden="1">{#N/A,#N/A,FALSE,"지침";#N/A,#N/A,FALSE,"환경분석";#N/A,#N/A,FALSE,"Sheet16"}</definedName>
    <definedName name="WOOLEEPL" hidden="1">{#N/A,#N/A,FALSE,"지침";#N/A,#N/A,FALSE,"환경분석";#N/A,#N/A,FALSE,"Sheet16"}</definedName>
    <definedName name="WOOSEON" hidden="1">{#N/A,#N/A,FALSE,"지침";#N/A,#N/A,FALSE,"환경분석";#N/A,#N/A,FALSE,"Sheet16"}</definedName>
    <definedName name="WORK01">#REF!</definedName>
    <definedName name="WORK01A">#REF!</definedName>
    <definedName name="WORK01B">#REF!</definedName>
    <definedName name="WORK01C">#REF!</definedName>
    <definedName name="WORK02">#REF!</definedName>
    <definedName name="WORK04">#REF!</definedName>
    <definedName name="WORKNO">#REF!</definedName>
    <definedName name="workshop" hidden="1">{#N/A,#N/A,FALSE,"CCTV"}</definedName>
    <definedName name="WP">#REF!</definedName>
    <definedName name="Wpg">#REF!</definedName>
    <definedName name="WPRN01">#REF!</definedName>
    <definedName name="WPRN02">#REF!</definedName>
    <definedName name="WQ" localSheetId="0">BlankMacro1</definedName>
    <definedName name="WQ">BlankMacro1</definedName>
    <definedName name="wqett" hidden="1">{#N/A,#N/A,TRUE,"SUM";#N/A,#N/A,TRUE,"EE";#N/A,#N/A,TRUE,"AC";#N/A,#N/A,TRUE,"SN"}</definedName>
    <definedName name="WQR" localSheetId="0">BlankMacro1</definedName>
    <definedName name="WQR">BlankMacro1</definedName>
    <definedName name="WQRE" localSheetId="0">BlankMacro1</definedName>
    <definedName name="WQRE">BlankMacro1</definedName>
    <definedName name="WQW" localSheetId="0">BlankMacro1</definedName>
    <definedName name="WQW">BlankMacro1</definedName>
    <definedName name="WR" hidden="1">{#N/A,#N/A,FALSE,"CCTV"}</definedName>
    <definedName name="WRE" localSheetId="0">BlankMacro1</definedName>
    <definedName name="WRE">BlankMacro1</definedName>
    <definedName name="WRITE" hidden="1">{#N/A,#N/A,FALSE,"CCTV"}</definedName>
    <definedName name="wrn.3." hidden="1">{#N/A,#N/A,FALSE,"Macro2"}</definedName>
    <definedName name="wrn.97." hidden="1">{#N/A,#N/A,FALSE,"지침";#N/A,#N/A,FALSE,"환경분석";#N/A,#N/A,FALSE,"Sheet16"}</definedName>
    <definedName name="wrn.A." hidden="1">{#N/A,#N/A,TRUE,"SUM";#N/A,#N/A,TRUE,"EE";#N/A,#N/A,TRUE,"AC";#N/A,#N/A,TRUE,"SN"}</definedName>
    <definedName name="wrn.Aging._.and._.Trend._.Analysis." hidden="1">{#N/A,#N/A,FALSE,"Aging Summary";#N/A,#N/A,FALSE,"Ratio Analysis";#N/A,#N/A,FALSE,"Test 120 Day Accts";#N/A,#N/A,FALSE,"Tickmarks"}</definedName>
    <definedName name="wrn.All._.Sheets." hidden="1">{#N/A,#N/A,FALSE,"HO Sum";#N/A,#N/A,FALSE,"HO Rates";#N/A,#N/A,FALSE,"Co Sum";#N/A,#N/A,FALSE,"Clients Office";#N/A,#N/A,FALSE,"Field Sum";#N/A,#N/A,FALSE,"Field Rates"}</definedName>
    <definedName name="WRN.B." hidden="1">{#N/A,#N/A,TRUE,"SUM";#N/A,#N/A,TRUE,"EE";#N/A,#N/A,TRUE,"AC";#N/A,#N/A,TRUE,"SN"}</definedName>
    <definedName name="wrn.BIDSUM." hidden="1">{#N/A,#N/A,TRUE,"SUMMARY";#N/A,#N/A,TRUE,"ISBL";#N/A,#N/A,TRUE,"OSBL";#N/A,#N/A,TRUE,"OFFSITE";#N/A,#N/A,TRUE,"STEAM"}</definedName>
    <definedName name="wrn.BILLS._.OF._.QUANTITY." hidden="1">{#N/A,#N/A,TRUE,"Str.";#N/A,#N/A,TRUE,"Steel &amp; Roof";#N/A,#N/A,TRUE,"Arc.";#N/A,#N/A,TRUE,"Preliminary";#N/A,#N/A,TRUE,"Sum_Prelim"}</definedName>
    <definedName name="wrn.BM." hidden="1">{#N/A,#N/A,FALSE,"CCTV"}</definedName>
    <definedName name="wrn.Boq_summary." hidden="1">{#N/A,#N/A,FALSE,"Sum_BOQ";#N/A,#N/A,FALSE,"Preliminary";#N/A,#N/A,FALSE,"Sum_Prelim";#N/A,#N/A,FALSE,"Prime Cost&amp;Prov_sum"}</definedName>
    <definedName name="WRN.C" hidden="1">{#N/A,#N/A,TRUE,"SUM";#N/A,#N/A,TRUE,"EE";#N/A,#N/A,TRUE,"AC";#N/A,#N/A,TRUE,"SN"}</definedName>
    <definedName name="wrn.C_01." hidden="1">{#N/A,#N/A,FALSE,"C_01 CASE 1";#N/A,#N/A,FALSE,"C_01 CASE 2"}</definedName>
    <definedName name="wrn.CBA." hidden="1">{#N/A,#N/A,FALSE,"B-001";#N/A,#N/A,FALSE,"B-002";#N/A,#N/A,FALSE,"B-003";#N/A,#N/A,FALSE,"B-004";#N/A,#N/A,FALSE,"B-005";#N/A,#N/A,FALSE,"B-010";#N/A,#N/A,FALSE,"C-001";#N/A,#N/A,FALSE,"C-002";#N/A,#N/A,FALSE,"C-003";#N/A,#N/A,FALSE,"C-004";#N/A,#N/A,FALSE,"C-005";#N/A,#N/A,FALSE,"C-010";#N/A,#N/A,FALSE,"D-001";#N/A,#N/A,FALSE,"D-003";#N/A,#N/A,FALSE,"E-001";#N/A,#N/A,FALSE,"E-002";#N/A,#N/A,FALSE,"E-011";#N/A,#N/A,FALSE,"E-012";#N/A,#N/A,FALSE,"F-001";#N/A,#N/A,FALSE,"F-005";#N/A,#N/A,FALSE,"J-001";#N/A,#N/A,FALSE,"J-002";#N/A,#N/A,FALSE,"J-003";#N/A,#N/A,FALSE,"J-004";#N/A,#N/A,FALSE,"J-005";#N/A,#N/A,FALSE,"J-006";#N/A,#N/A,FALSE,"J-008";#N/A,#N/A,FALSE,"J-009";#N/A,#N/A,FALSE,"J-011";#N/A,#N/A,FALSE,"J-012";#N/A,#N/A,FALSE,"J-014";#N/A,#N/A,FALSE,"J-017";#N/A,#N/A,FALSE,"L-001";#N/A,#N/A,FALSE,"L-002";#N/A,#N/A,FALSE,"L-003";#N/A,#N/A,FALSE,"L-004";#N/A,#N/A,FALSE,"L-005";#N/A,#N/A,FALSE,"L-006";#N/A,#N/A,FALSE,"L-007";#N/A,#N/A,FALSE,"L-051";#N/A,#N/A,FALSE,"L-052";#N/A,#N/A,FALSE,"L-053";#N/A,#N/A,FALSE,"L-054";#N/A,#N/A,FALSE,"L-058";#N/A,#N/A,FALSE,"LR-001";#N/A,#N/A,FALSE,"U-001";#N/A,#N/A,FALSE,"U-002";#N/A,#N/A,FALSE,"U-010";#N/A,#N/A,FALSE,"U-051";#N/A,#N/A,FALSE,"UC-001";#N/A,#N/A,FALSE,"SIDE FILTER";#N/A,#N/A,FALSE,"CI-001-3";#N/A,#N/A,FALSE,"Load Arm"}</definedName>
    <definedName name="wrn.CBA_RO." hidden="1">{#N/A,#N/A,FALSE,"C-001";#N/A,#N/A,FALSE,"C-002";#N/A,#N/A,FALSE,"C-003";#N/A,#N/A,FALSE,"C-004";#N/A,#N/A,FALSE,"C-005";#N/A,#N/A,FALSE,"C-006";#N/A,#N/A,FALSE,"C-007";#N/A,#N/A,FALSE,"C-008";#N/A,#N/A,FALSE,"CF-001";#N/A,#N/A,FALSE,"H-001";#N/A,#N/A,FALSE,"P-001";#N/A,#N/A,FALSE,"P-002";#N/A,#N/A,FALSE,"P-003";#N/A,#N/A,FALSE,"P-004";#N/A,#N/A,FALSE,"P-005";#N/A,#N/A,FALSE,"P-006";#N/A,#N/A,FALSE,"P-001,2,3,4,5";#N/A,#N/A,FALSE,"P-007";#N/A,#N/A,FALSE,"X-001";#N/A,#N/A,FALSE,"X-004"}</definedName>
    <definedName name="wrn.CBA_ST." hidden="1">{#N/A,#N/A,FALSE,"BE-001";#N/A,#N/A,FALSE,"CA-001";#N/A,#N/A,FALSE,"CY-001";#N/A,#N/A,FALSE,"CU-001";#N/A,#N/A,FALSE,"D-001";#N/A,#N/A,FALSE,"D-002";#N/A,#N/A,FALSE,"DH-001";#N/A,#N/A,FALSE,"DU-001";#N/A,#N/A,FALSE,"E-001";#N/A,#N/A,FALSE,"E-002";#N/A,#N/A,FALSE,"E-003";#N/A,#N/A,FALSE,"E-004";#N/A,#N/A,FALSE,"E-005";#N/A,#N/A,FALSE,"E-006";#N/A,#N/A,FALSE,"E-007";#N/A,#N/A,FALSE,"EH-001";#N/A,#N/A,FALSE,"EL-001";#N/A,#N/A,FALSE,"F-001";#N/A,#N/A,FALSE,"F-002";#N/A,#N/A,FALSE,"FI-001";#N/A,#N/A,FALSE,"J-001";#N/A,#N/A,FALSE,"J-002";#N/A,#N/A,FALSE,"N2-001";#N/A,#N/A,FALSE,"PT-001";#N/A,#N/A,FALSE,"R-001";#N/A,#N/A,FALSE,"SI-001";#N/A,#N/A,FALSE,"SM-001";#N/A,#N/A,FALSE,"T-001";#N/A,#N/A,FALSE,"T-002";#N/A,#N/A,FALSE,"T-003";#N/A,#N/A,FALSE,"TO-001";#N/A,#N/A,FALSE,"X-002";#N/A,#N/A,FALSE,"X-003";#N/A,#N/A,FALSE,"S_STR"}</definedName>
    <definedName name="wrn.chi._.tiÆt." hidden="1">{#N/A,#N/A,FALSE,"Chi tiÆt"}</definedName>
    <definedName name="wrn.Clients._.Office._.and._.sum." hidden="1">{#N/A,#N/A,FALSE,"Clients Office";#N/A,#N/A,FALSE,"Co Sum"}</definedName>
    <definedName name="wrn.Commercial._.Only." hidden="1">{#N/A,#N/A,TRUE,"Commercial Fab Cover";#N/A,#N/A,TRUE,"Commercial Summary"}</definedName>
    <definedName name="wrn.Complete._.Spread." hidden="1">{#N/A,#N/A,TRUE,"Commercial Fab Cover";#N/A,#N/A,TRUE,"Commercial Summary";#N/A,#N/A,TRUE,"Technical Summary"}</definedName>
    <definedName name="wrn.Construction." hidden="1">{#N/A,#N/A,FALSE,"Tankage Work";#N/A,#N/A,FALSE,"Piping Work";#N/A,#N/A,FALSE,"Equpt. Install.";#N/A,#N/A,FALSE,"Civil Work";#N/A,#N/A,FALSE,"Structural Work";#N/A,#N/A,FALSE,"Electrical Work";#N/A,#N/A,FALSE,"Instrument Work"}</definedName>
    <definedName name="wrn.DIRLABR." hidden="1">{#N/A,#N/A,TRUE,"CS&amp;SS(AG)";#N/A,#N/A,TRUE,"CS(UG)";#N/A,#N/A,TRUE,"CSCL(UG)";#N/A,#N/A,TRUE,"KYNAR";#N/A,#N/A,TRUE,"ALLOY904";#N/A,#N/A,TRUE,"TITANIUM";#N/A,#N/A,TRUE,"STMTRACE"}</definedName>
    <definedName name="wrn.equip." hidden="1">{#N/A,#N/A,FALSE,"BLOW";#N/A,#N/A,FALSE,"EXPAND";#N/A,#N/A,FALSE,"DRUM";#N/A,#N/A,FALSE,"DRYER";#N/A,#N/A,FALSE,"EXCH";#N/A,#N/A,FALSE,"FILTER";#N/A,#N/A,FALSE,"FURN";#N/A,#N/A,FALSE,"AGITATE";#N/A,#N/A,FALSE,"PUMP";#N/A,#N/A,FALSE,"REACT";#N/A,#N/A,FALSE,"TANK";#N/A,#N/A,FALSE,"TOWER";#N/A,#N/A,FALSE,"GEN"}</definedName>
    <definedName name="wrn.Field._.Office._.and._.Sum." hidden="1">{#N/A,#N/A,FALSE,"Field Rates";#N/A,#N/A,FALSE,"Field Sum"}</definedName>
    <definedName name="wrn.FORM." hidden="1">{#N/A,#N/A,FALSE,"FORM A";#N/A,#N/A,FALSE,"FORM D";#N/A,#N/A,FALSE,"FORM E-1";#N/A,#N/A,FALSE,"FORM E-2";#N/A,#N/A,FALSE,"FORM F";#N/A,#N/A,FALSE,"FORM G";#N/A,#N/A,FALSE,"FORM H-1";#N/A,#N/A,FALSE,"FORM H-2";#N/A,#N/A,FALSE,"FORM H-3";#N/A,#N/A,FALSE,"FORM H-4";#N/A,#N/A,FALSE,"FORM H-5";#N/A,#N/A,FALSE,"FORM I";#N/A,#N/A,FALSE,"FORM J"}</definedName>
    <definedName name="wrn.HO._.Rates._.and._.Sum." hidden="1">{#N/A,#N/A,FALSE,"HO Rates";#N/A,#N/A,FALSE,"HO Sum"}</definedName>
    <definedName name="wrn.INDIRCOS." hidden="1">{#N/A,#N/A,TRUE,"FIELDOFF";#N/A,#N/A,TRUE,"SCAFF";#N/A,#N/A,TRUE,"CONSTEQP";#N/A,#N/A,TRUE,"FUELUBE";#N/A,#N/A,TRUE,"CONSUME";#N/A,#N/A,TRUE,"FIELDEXP";#N/A,#N/A,TRUE,"MANPLAN";#N/A,#N/A,TRUE,"EQPLAN"}</definedName>
    <definedName name="wrn.LIST." hidden="1">{#N/A,#N/A,FALSE,"AGITATE";#N/A,#N/A,FALSE,"DRYER";#N/A,#N/A,FALSE,"EXCH";#N/A,#N/A,FALSE,"FILTER";#N/A,#N/A,FALSE,"FURN";#N/A,#N/A,FALSE,"BLOW";#N/A,#N/A,FALSE,"PUMP";#N/A,#N/A,FALSE,"REACT";#N/A,#N/A,FALSE,"TOWER";#N/A,#N/A,FALSE,"TANK";#N/A,#N/A,FALSE,"DRUM";#N/A,#N/A,FALSE,"EXPAND";#N/A,#N/A,FALSE,"GEN";#N/A,#N/A,FALSE,"COVER";#N/A,#N/A,FALSE,"INDEX"}</definedName>
    <definedName name="wrn.LOADLIST." hidden="1">{#N/A,#N/A,TRUE,"LDLST";#N/A,#N/A,TRUE,"LDLST (2)"}</definedName>
    <definedName name="wrn.Material." hidden="1">{#N/A,#N/A,FALSE,"Piping Mat'l";#N/A,#N/A,FALSE,"Tankage Mat'l";#N/A,#N/A,FALSE,"Mech. Equipt.";#N/A,#N/A,FALSE,"Civil Mat'l";#N/A,#N/A,FALSE,"Electrical Mat'l";#N/A,#N/A,FALSE,"Struct. Mat'l";#N/A,#N/A,FALSE,"Instrument Mat'l"}</definedName>
    <definedName name="wrn.MCC._.LOADS." hidden="1">{#N/A,#N/A,FALSE,"MCC-12-1";#N/A,#N/A,FALSE,"MCC-12-2";#N/A,#N/A,FALSE,"SUM"}</definedName>
    <definedName name="wrn.Print._.Output." hidden="1">{#N/A,#N/A,FALSE,"OUTPUT SHEET "}</definedName>
    <definedName name="wrn.Print_Report." hidden="1">{#N/A,#N/A,FALSE,"PAGE 1_OVERALL SUMMARY";#N/A,#N/A,FALSE,"PAGE 2_SUMMARY";#N/A,#N/A,FALSE,"PAGE 3_SUMMARY_CONT'D";#N/A,#N/A,FALSE,"PAGE 4_GENERAL_DETAILS";#N/A,#N/A,FALSE,"PAGE 5_ENG_CONT'D";#N/A,#N/A,FALSE,"PAGE 6_REQ_CONT'D";#N/A,#N/A,FALSE,"PAGE 7_REQ_CONT'D";#N/A,#N/A,FALSE,"PAGE 8_REQ_CONT'D";#N/A,#N/A,FALSE,"PAGE 9 _DRAFTING";#N/A,#N/A,FALSE,"PAGE 10 _DRAFTING_cont'd"}</definedName>
    <definedName name="wrn.REPORT1." hidden="1">{"REPORT1",#N/A,FALSE,"NOV11 (2)"}</definedName>
    <definedName name="wrn.sertchai." hidden="1">{#N/A,#N/A,FALSE,"Macro2"}</definedName>
    <definedName name="wrn.Temperature._.Data._.Sheet." hidden="1">{"Header Details",#N/A,TRUE,"Header Details";"Tag Details",#N/A,TRUE,"Tag Details";"Notes",#N/A,TRUE,"Notes"}</definedName>
    <definedName name="wrn.すべて印刷." hidden="1">{#N/A,#N/A,FALSE,"１）背景";#N/A,#N/A,FALSE,"２）前提事項";#N/A,#N/A,FALSE,"３）優先順位";#N/A,#N/A,FALSE,"４）改善サマリー";#N/A,#N/A,FALSE,"５）懸念-1";#N/A,#N/A,FALSE,"５）懸念-2";#N/A,#N/A,FALSE,"５）懸念-3";#N/A,#N/A,FALSE,"５）懸念-4";#N/A,#N/A,FALSE,"６）組織図";#N/A,#N/A,FALSE,"６）スケジュール"}</definedName>
    <definedName name="wrn.건물기초." hidden="1">{#N/A,#N/A,FALSE,"집계";#N/A,#N/A,FALSE,"표지";#N/A,#N/A,FALSE,"터빈집계";#N/A,#N/A,FALSE,"터빈내역";#N/A,#N/A,FALSE,"주제어집계";#N/A,#N/A,FALSE,"주제어내역";#N/A,#N/A,FALSE,"보일러집계";#N/A,#N/A,FALSE,"보일러내역";#N/A,#N/A,FALSE,"별표19";#N/A,#N/A,FALSE,"정산신규품";#N/A,#N/A,FALSE,"신규별표";#N/A,#N/A,FALSE,"골재 ";#N/A,#N/A,FALSE,"운반비"}</definedName>
    <definedName name="wrn.교대." hidden="1">{#N/A,#N/A,FALSE,"type1";#N/A,#N/A,FALSE,"지지력";#N/A,#N/A,FALSE,"PILE계산";#N/A,#N/A,FALSE,"PILE ";#N/A,#N/A,FALSE,"철근량";#N/A,#N/A,FALSE,"균열검토";#N/A,#N/A,FALSE,"날개벽";#N/A,#N/A,FALSE,"주철근조립도";#N/A,#N/A,FALSE,"교좌"}</definedName>
    <definedName name="wrn.철골집계표._.5칸." hidden="1">{#N/A,#N/A,FALSE,"Sheet1"}</definedName>
    <definedName name="WRNB." hidden="1">{#N/A,#N/A,TRUE,"SUM";#N/A,#N/A,TRUE,"EE";#N/A,#N/A,TRUE,"AC";#N/A,#N/A,TRUE,"SN"}</definedName>
    <definedName name="WRS">{"'장비'!$A$3:$M$12"}</definedName>
    <definedName name="WS">#REF!</definedName>
    <definedName name="wsas" hidden="1">{#N/A,#N/A,TRUE,"SUM";#N/A,#N/A,TRUE,"EE";#N/A,#N/A,TRUE,"AC";#N/A,#N/A,TRUE,"SN"}</definedName>
    <definedName name="wse" hidden="1">{#N/A,#N/A,TRUE,"SUM";#N/A,#N/A,TRUE,"EE";#N/A,#N/A,TRUE,"AC";#N/A,#N/A,TRUE,"SN"}</definedName>
    <definedName name="wsq" hidden="1">#REF!</definedName>
    <definedName name="WSS0110PL" hidden="1">{#N/A,#N/A,FALSE,"지침";#N/A,#N/A,FALSE,"환경분석";#N/A,#N/A,FALSE,"Sheet16"}</definedName>
    <definedName name="WSSDD" hidden="1">{#N/A,#N/A,FALSE,"지침";#N/A,#N/A,FALSE,"환경분석";#N/A,#N/A,FALSE,"Sheet16"}</definedName>
    <definedName name="wssdsm" hidden="1">{#N/A,#N/A,FALSE,"지침";#N/A,#N/A,FALSE,"환경분석";#N/A,#N/A,FALSE,"Sheet16"}</definedName>
    <definedName name="WSSDSN" hidden="1">{#N/A,#N/A,FALSE,"지침";#N/A,#N/A,FALSE,"환경분석";#N/A,#N/A,FALSE,"Sheet16"}</definedName>
    <definedName name="WSSEIS" hidden="1">{#N/A,#N/A,FALSE,"지침";#N/A,#N/A,FALSE,"환경분석";#N/A,#N/A,FALSE,"Sheet16"}</definedName>
    <definedName name="WT">#REF!</definedName>
    <definedName name="wtertery" hidden="1">{#N/A,#N/A,TRUE,"SUM";#N/A,#N/A,TRUE,"EE";#N/A,#N/A,TRUE,"AC";#N/A,#N/A,TRUE,"SN"}</definedName>
    <definedName name="Wtest">#REF!</definedName>
    <definedName name="Wtest1">#REF!</definedName>
    <definedName name="Wtest2">#REF!</definedName>
    <definedName name="WTOT">#REF!</definedName>
    <definedName name="ww" localSheetId="0">BlankMacro1</definedName>
    <definedName name="ww" hidden="1">{#N/A,#N/A,FALSE,"CCTV"}</definedName>
    <definedName name="WW00">#REF!</definedName>
    <definedName name="www" localSheetId="0">BlankMacro1</definedName>
    <definedName name="www" hidden="1">{#N/A,#N/A,FALSE,"HO Sum";#N/A,#N/A,FALSE,"HO Rates";#N/A,#N/A,FALSE,"Co Sum";#N/A,#N/A,FALSE,"Clients Office";#N/A,#N/A,FALSE,"Field Sum";#N/A,#N/A,FALSE,"Field Rates"}</definedName>
    <definedName name="WWW0">#REF!</definedName>
    <definedName name="wwwwww" hidden="1">{#N/A,#N/A,FALSE,"HO Sum";#N/A,#N/A,FALSE,"HO Rates";#N/A,#N/A,FALSE,"Co Sum";#N/A,#N/A,FALSE,"Clients Office";#N/A,#N/A,FALSE,"Field Sum";#N/A,#N/A,FALSE,"Field Rates"}</definedName>
    <definedName name="WZ" localSheetId="0">BlankMacro1</definedName>
    <definedName name="WZ" hidden="1">{#N/A,#N/A,FALSE,"CCTV"}</definedName>
    <definedName name="X">#REF!</definedName>
    <definedName name="x_10_U">#REF!</definedName>
    <definedName name="x_10_V">#REF!</definedName>
    <definedName name="x_11_U">#REF!</definedName>
    <definedName name="x_11_V">#REF!</definedName>
    <definedName name="x_12_U">#REF!</definedName>
    <definedName name="x_12_V">#REF!</definedName>
    <definedName name="x_13_U">#REF!</definedName>
    <definedName name="x_13_V">#REF!</definedName>
    <definedName name="x_14_U">#REF!</definedName>
    <definedName name="x_14_V">#REF!</definedName>
    <definedName name="x_15_U">#REF!</definedName>
    <definedName name="x_15_V">#REF!</definedName>
    <definedName name="x_16_U">#REF!</definedName>
    <definedName name="x_16_V">#REF!</definedName>
    <definedName name="x_17_U">#REF!</definedName>
    <definedName name="x_17_V">#REF!</definedName>
    <definedName name="x_18_U">#REF!</definedName>
    <definedName name="x_18_V">#REF!</definedName>
    <definedName name="x_19_U">#REF!</definedName>
    <definedName name="x_19_V">#REF!</definedName>
    <definedName name="x_20_U">#REF!</definedName>
    <definedName name="x_20_V">#REF!</definedName>
    <definedName name="x_6_U">#REF!</definedName>
    <definedName name="x_6_V">#REF!</definedName>
    <definedName name="x_8_U">#REF!</definedName>
    <definedName name="x_8_V">#REF!</definedName>
    <definedName name="x_9_U">#REF!</definedName>
    <definedName name="x_9_V">#REF!</definedName>
    <definedName name="x1pind">#REF!</definedName>
    <definedName name="x1ping">#REF!</definedName>
    <definedName name="x1pint">#REF!</definedName>
    <definedName name="X98손익6_제품별손익_List">#REF!</definedName>
    <definedName name="XAL" localSheetId="0">BlankMacro1</definedName>
    <definedName name="XAL">BlankMacro1</definedName>
    <definedName name="XASJHHJ" localSheetId="0">BlankMacro1</definedName>
    <definedName name="XASJHHJ">BlankMacro1</definedName>
    <definedName name="xc" localSheetId="0">BlankMacro1</definedName>
    <definedName name="XC" hidden="1">{#N/A,#N/A,FALSE,"CCTV"}</definedName>
    <definedName name="XCCT">0.5</definedName>
    <definedName name="XCDF" localSheetId="0">BlankMacro1</definedName>
    <definedName name="XCDF">BlankMacro1</definedName>
    <definedName name="XCVBDGFWOO" hidden="1">{#N/A,#N/A,FALSE,"지침";#N/A,#N/A,FALSE,"환경분석";#N/A,#N/A,FALSE,"Sheet16"}</definedName>
    <definedName name="XCZCZ" hidden="1">{#N/A,#N/A,FALSE,"B-001";#N/A,#N/A,FALSE,"B-002";#N/A,#N/A,FALSE,"B-003";#N/A,#N/A,FALSE,"B-004";#N/A,#N/A,FALSE,"B-005";#N/A,#N/A,FALSE,"B-010";#N/A,#N/A,FALSE,"C-001";#N/A,#N/A,FALSE,"C-002";#N/A,#N/A,FALSE,"C-003";#N/A,#N/A,FALSE,"C-004";#N/A,#N/A,FALSE,"C-005";#N/A,#N/A,FALSE,"C-010";#N/A,#N/A,FALSE,"D-001";#N/A,#N/A,FALSE,"D-003";#N/A,#N/A,FALSE,"E-001";#N/A,#N/A,FALSE,"E-002";#N/A,#N/A,FALSE,"E-011";#N/A,#N/A,FALSE,"E-012";#N/A,#N/A,FALSE,"F-001";#N/A,#N/A,FALSE,"F-005";#N/A,#N/A,FALSE,"J-001";#N/A,#N/A,FALSE,"J-002";#N/A,#N/A,FALSE,"J-003";#N/A,#N/A,FALSE,"J-004";#N/A,#N/A,FALSE,"J-005";#N/A,#N/A,FALSE,"J-006";#N/A,#N/A,FALSE,"J-008";#N/A,#N/A,FALSE,"J-009";#N/A,#N/A,FALSE,"J-011";#N/A,#N/A,FALSE,"J-012";#N/A,#N/A,FALSE,"J-014";#N/A,#N/A,FALSE,"J-017";#N/A,#N/A,FALSE,"L-001";#N/A,#N/A,FALSE,"L-002";#N/A,#N/A,FALSE,"L-003";#N/A,#N/A,FALSE,"L-004";#N/A,#N/A,FALSE,"L-005";#N/A,#N/A,FALSE,"L-006";#N/A,#N/A,FALSE,"L-007";#N/A,#N/A,FALSE,"L-051";#N/A,#N/A,FALSE,"L-052";#N/A,#N/A,FALSE,"L-053";#N/A,#N/A,FALSE,"L-054";#N/A,#N/A,FALSE,"L-058";#N/A,#N/A,FALSE,"LR-001";#N/A,#N/A,FALSE,"U-001";#N/A,#N/A,FALSE,"U-002";#N/A,#N/A,FALSE,"U-010";#N/A,#N/A,FALSE,"U-051";#N/A,#N/A,FALSE,"UC-001";#N/A,#N/A,FALSE,"SIDE FILTER";#N/A,#N/A,FALSE,"CI-001-3";#N/A,#N/A,FALSE,"Load Arm"}</definedName>
    <definedName name="xd" localSheetId="0">BlankMacro1</definedName>
    <definedName name="xd">BlankMacro1</definedName>
    <definedName name="xd0.6">#REF!</definedName>
    <definedName name="xd1.3">#REF!</definedName>
    <definedName name="xd1.5">#REF!</definedName>
    <definedName name="xdd" localSheetId="0">BlankMacro1</definedName>
    <definedName name="xdd">BlankMacro1</definedName>
    <definedName name="xddd" localSheetId="0">BlankMacro1</definedName>
    <definedName name="xddd">BlankMacro1</definedName>
    <definedName name="XDDDDW" localSheetId="0">BlankMacro1</definedName>
    <definedName name="XDDDDW">BlankMacro1</definedName>
    <definedName name="XDDFE" localSheetId="0">BlankMacro1</definedName>
    <definedName name="XDDFE">BlankMacro1</definedName>
    <definedName name="XDNT">#REF!</definedName>
    <definedName name="XDV" localSheetId="0">BlankMacro1</definedName>
    <definedName name="XDV">BlankMacro1</definedName>
    <definedName name="Xf">#REF!</definedName>
    <definedName name="xfco">#REF!</definedName>
    <definedName name="xfco3p">#REF!</definedName>
    <definedName name="xfcotnc">#REF!</definedName>
    <definedName name="xfcotvl">#REF!</definedName>
    <definedName name="XG" localSheetId="0">BlankMacro1</definedName>
    <definedName name="XG">BlankMacro1</definedName>
    <definedName name="xh">#REF!</definedName>
    <definedName name="XHHSA" localSheetId="0">BlankMacro1</definedName>
    <definedName name="XHHSA">BlankMacro1</definedName>
    <definedName name="xhn">#REF!</definedName>
    <definedName name="xig">#REF!</definedName>
    <definedName name="xig1">#REF!</definedName>
    <definedName name="xig1p">#REF!</definedName>
    <definedName name="xig3p">#REF!</definedName>
    <definedName name="xignc3p">#REF!</definedName>
    <definedName name="xigvl3p">#REF!</definedName>
    <definedName name="xin">#REF!</definedName>
    <definedName name="xin190">#REF!</definedName>
    <definedName name="xin1903p">#REF!</definedName>
    <definedName name="xin2903p">#REF!</definedName>
    <definedName name="xin290nc3p">#REF!</definedName>
    <definedName name="xin290vl3p">#REF!</definedName>
    <definedName name="xin3p">#REF!</definedName>
    <definedName name="xind">#REF!</definedName>
    <definedName name="xind1p">#REF!</definedName>
    <definedName name="xind3p">#REF!</definedName>
    <definedName name="xindnc1p">#REF!</definedName>
    <definedName name="xindvl1p">#REF!</definedName>
    <definedName name="xing1p">#REF!</definedName>
    <definedName name="xingnc1p">#REF!</definedName>
    <definedName name="xingvl1p">#REF!</definedName>
    <definedName name="xinnc3p">#REF!</definedName>
    <definedName name="xint1p">#REF!</definedName>
    <definedName name="xinvl3p">#REF!</definedName>
    <definedName name="xit">#REF!</definedName>
    <definedName name="xit1">#REF!</definedName>
    <definedName name="xit1p">#REF!</definedName>
    <definedName name="xit2nc3p">#REF!</definedName>
    <definedName name="xit2vl3p">#REF!</definedName>
    <definedName name="xit3p">#REF!</definedName>
    <definedName name="xitnc3p">#REF!</definedName>
    <definedName name="xitvl3p">#REF!</definedName>
    <definedName name="XJASJ" localSheetId="0">BlankMacro1</definedName>
    <definedName name="XJASJ">BlankMacro1</definedName>
    <definedName name="xjj1" localSheetId="0">BlankMacro1</definedName>
    <definedName name="xjj1">BlankMacro1</definedName>
    <definedName name="XJMASJ" localSheetId="0">BlankMacro1</definedName>
    <definedName name="XJMASJ">BlankMacro1</definedName>
    <definedName name="XJQJ" localSheetId="0">BlankMacro1</definedName>
    <definedName name="XJQJ">BlankMacro1</definedName>
    <definedName name="xk0.6">#REF!</definedName>
    <definedName name="xk1.3">#REF!</definedName>
    <definedName name="xk1.5">#REF!</definedName>
    <definedName name="XKJOSPO" localSheetId="0">BlankMacro1</definedName>
    <definedName name="XKJOSPO">BlankMacro1</definedName>
    <definedName name="XKKQ" localSheetId="0">BlankMacro1</definedName>
    <definedName name="XKKQ">BlankMacro1</definedName>
    <definedName name="xl">#REF!</definedName>
    <definedName name="xlc">#REF!</definedName>
    <definedName name="xld1.4">#REF!</definedName>
    <definedName name="xlk">#REF!</definedName>
    <definedName name="xlk1.4">#REF!</definedName>
    <definedName name="xlpedata1">#REF!</definedName>
    <definedName name="xn">#REF!</definedName>
    <definedName name="XOS" localSheetId="0">BlankMacro1</definedName>
    <definedName name="XOS">BlankMacro1</definedName>
    <definedName name="XP">#REF!</definedName>
    <definedName name="XPAGE6">#REF!</definedName>
    <definedName name="xs" localSheetId="0">BlankMacro1</definedName>
    <definedName name="xs">BlankMacro1</definedName>
    <definedName name="xsa" localSheetId="0">BlankMacro1</definedName>
    <definedName name="xsa">BlankMacro1</definedName>
    <definedName name="XU">#REF!</definedName>
    <definedName name="xv" localSheetId="0">BlankMacro1</definedName>
    <definedName name="xv">BlankMacro1</definedName>
    <definedName name="xvb" localSheetId="0">BlankMacro1</definedName>
    <definedName name="xvb">BlankMacro1</definedName>
    <definedName name="XX" localSheetId="0">BlankMacro1</definedName>
    <definedName name="xx" hidden="1">{#N/A,#N/A,FALSE,"CCTV"}</definedName>
    <definedName name="xx_10">#REF!</definedName>
    <definedName name="xx_10_U">#REF!</definedName>
    <definedName name="xx_11">#REF!</definedName>
    <definedName name="xx_11_U">#REF!</definedName>
    <definedName name="xx_12">#REF!</definedName>
    <definedName name="xx_12_U">#REF!</definedName>
    <definedName name="xx_13">#REF!</definedName>
    <definedName name="xx_13_U">#REF!</definedName>
    <definedName name="xx_14">#REF!</definedName>
    <definedName name="xx_14_U">#REF!</definedName>
    <definedName name="xx_15">#REF!</definedName>
    <definedName name="xx_15_U">#REF!</definedName>
    <definedName name="xx_16">#REF!</definedName>
    <definedName name="xx_16_U">#REF!</definedName>
    <definedName name="xx_17">#REF!</definedName>
    <definedName name="xx_17_U">#REF!</definedName>
    <definedName name="xx_18">#REF!</definedName>
    <definedName name="xx_18_U">#REF!</definedName>
    <definedName name="xx_19">#REF!</definedName>
    <definedName name="xx_19_U">#REF!</definedName>
    <definedName name="xx_20">#REF!</definedName>
    <definedName name="xx_20_U">#REF!</definedName>
    <definedName name="xx_6">#REF!</definedName>
    <definedName name="xx_6_U">#REF!</definedName>
    <definedName name="xx_8">#REF!</definedName>
    <definedName name="xx_8_U">#REF!</definedName>
    <definedName name="xx_9">#REF!</definedName>
    <definedName name="xx_9_U">#REF!</definedName>
    <definedName name="XXJ" localSheetId="0">BlankMacro1</definedName>
    <definedName name="XXJ">BlankMacro1</definedName>
    <definedName name="XXX">#REF!</definedName>
    <definedName name="XXXXX">#REF!</definedName>
    <definedName name="XXXXXXXXXXX" hidden="1">{#N/A,#N/A,FALSE,"CCTV"}</definedName>
    <definedName name="xz" localSheetId="0">BlankMacro1</definedName>
    <definedName name="xz">BlankMacro1</definedName>
    <definedName name="xzz" localSheetId="0">BlankMacro1</definedName>
    <definedName name="xzz">BlankMacro1</definedName>
    <definedName name="Y" hidden="1">{#N/A,#N/A,FALSE,"B-001";#N/A,#N/A,FALSE,"B-002";#N/A,#N/A,FALSE,"B-003";#N/A,#N/A,FALSE,"B-004";#N/A,#N/A,FALSE,"B-005";#N/A,#N/A,FALSE,"B-010";#N/A,#N/A,FALSE,"C-001";#N/A,#N/A,FALSE,"C-002";#N/A,#N/A,FALSE,"C-003";#N/A,#N/A,FALSE,"C-004";#N/A,#N/A,FALSE,"C-005";#N/A,#N/A,FALSE,"C-010";#N/A,#N/A,FALSE,"D-001";#N/A,#N/A,FALSE,"D-003";#N/A,#N/A,FALSE,"E-001";#N/A,#N/A,FALSE,"E-002";#N/A,#N/A,FALSE,"E-011";#N/A,#N/A,FALSE,"E-012";#N/A,#N/A,FALSE,"F-001";#N/A,#N/A,FALSE,"F-005";#N/A,#N/A,FALSE,"J-001";#N/A,#N/A,FALSE,"J-002";#N/A,#N/A,FALSE,"J-003";#N/A,#N/A,FALSE,"J-004";#N/A,#N/A,FALSE,"J-005";#N/A,#N/A,FALSE,"J-006";#N/A,#N/A,FALSE,"J-008";#N/A,#N/A,FALSE,"J-009";#N/A,#N/A,FALSE,"J-011";#N/A,#N/A,FALSE,"J-012";#N/A,#N/A,FALSE,"J-014";#N/A,#N/A,FALSE,"J-017";#N/A,#N/A,FALSE,"L-001";#N/A,#N/A,FALSE,"L-002";#N/A,#N/A,FALSE,"L-003";#N/A,#N/A,FALSE,"L-004";#N/A,#N/A,FALSE,"L-005";#N/A,#N/A,FALSE,"L-006";#N/A,#N/A,FALSE,"L-007";#N/A,#N/A,FALSE,"L-051";#N/A,#N/A,FALSE,"L-052";#N/A,#N/A,FALSE,"L-053";#N/A,#N/A,FALSE,"L-054";#N/A,#N/A,FALSE,"L-058";#N/A,#N/A,FALSE,"LR-001";#N/A,#N/A,FALSE,"U-001";#N/A,#N/A,FALSE,"U-002";#N/A,#N/A,FALSE,"U-010";#N/A,#N/A,FALSE,"U-051";#N/A,#N/A,FALSE,"UC-001";#N/A,#N/A,FALSE,"SIDE FILTER";#N/A,#N/A,FALSE,"CI-001-3";#N/A,#N/A,FALSE,"Load Arm"}</definedName>
    <definedName name="y_strainer">#REF!</definedName>
    <definedName name="yes" hidden="1">{#N/A,#N/A,FALSE,"CCTV"}</definedName>
    <definedName name="yji" hidden="1">{#N/A,#N/A,TRUE,"SUM";#N/A,#N/A,TRUE,"EE";#N/A,#N/A,TRUE,"AC";#N/A,#N/A,TRUE,"SN"}</definedName>
    <definedName name="YJY">#REF!</definedName>
    <definedName name="YN">#REF!</definedName>
    <definedName name="YNCC집계표">#REF!</definedName>
    <definedName name="YNYNYNYNY">#REF!</definedName>
    <definedName name="yrdtytyt" hidden="1">{#N/A,#N/A,FALSE,"CCTV"}</definedName>
    <definedName name="ys">#REF!</definedName>
    <definedName name="YSB">#REF!</definedName>
    <definedName name="YU" localSheetId="0">BlankMacro1</definedName>
    <definedName name="yu">#REF!</definedName>
    <definedName name="YUH" hidden="1">{"'Sheet1'!$L$16"}</definedName>
    <definedName name="yunyt" localSheetId="0">BlankMacro1</definedName>
    <definedName name="yunyt">BlankMacro1</definedName>
    <definedName name="yuy">#REF!</definedName>
    <definedName name="yuyu12">#REF!</definedName>
    <definedName name="yy">#REF!</definedName>
    <definedName name="yyy" hidden="1">{"'CATALO(8)'!$B$1:$G$49"}</definedName>
    <definedName name="YYY01">#REF!</definedName>
    <definedName name="YYY1" hidden="1">{#N/A,#N/A,FALSE,"지침";#N/A,#N/A,FALSE,"환경분석";#N/A,#N/A,FALSE,"Sheet16"}</definedName>
    <definedName name="z">#REF!</definedName>
    <definedName name="Z_29A1A6FB_6272_4015_80B5_4691E59ED945_.wvu.PrintArea" hidden="1">#REF!</definedName>
    <definedName name="Z_29A1A6FB_6272_4015_80B5_4691E59ED945_.wvu.PrintTitles" hidden="1">#REF!</definedName>
    <definedName name="Z_FBB0025D_BCDB_4BE4_B19A_A5D8B4053369_.wvu.PrintArea" hidden="1">#REF!</definedName>
    <definedName name="Z_FBB0025D_BCDB_4BE4_B19A_A5D8B4053369_.wvu.PrintTitles" hidden="1">#REF!</definedName>
    <definedName name="Z_L_I_T_E_N">#N/A</definedName>
    <definedName name="z\">#REF!</definedName>
    <definedName name="ZA" localSheetId="0">BlankMacro1</definedName>
    <definedName name="ZA">BlankMacro1</definedName>
    <definedName name="zb" localSheetId="0">BlankMacro1</definedName>
    <definedName name="zb">BlankMacro1</definedName>
    <definedName name="zc" localSheetId="0">BlankMacro1</definedName>
    <definedName name="zc">BlankMacro1</definedName>
    <definedName name="ZF">#REF!</definedName>
    <definedName name="ZM_ALL">#REF!</definedName>
    <definedName name="ZM_NRML">#REF!</definedName>
    <definedName name="ZM_RESTORE">#REF!</definedName>
    <definedName name="ZM_SCRN">#REF!</definedName>
    <definedName name="ZM_TABLE">#REF!</definedName>
    <definedName name="zmc">#REF!</definedName>
    <definedName name="ZOOM_RTN">#REF!</definedName>
    <definedName name="ZOOM_TEST">#REF!</definedName>
    <definedName name="ZP">#REF!</definedName>
    <definedName name="Zpp">#REF!</definedName>
    <definedName name="ZPPX">#REF!</definedName>
    <definedName name="ZPPY">#REF!</definedName>
    <definedName name="zq_syst">#REF!</definedName>
    <definedName name="zsddvc" localSheetId="0">BlankMacro1</definedName>
    <definedName name="zsddvc">BlankMacro1</definedName>
    <definedName name="zsds" hidden="1">{#N/A,#N/A,TRUE,"SUM";#N/A,#N/A,TRUE,"EE";#N/A,#N/A,TRUE,"AC";#N/A,#N/A,TRUE,"SN"}</definedName>
    <definedName name="ZSQ" localSheetId="0">BlankMacro1</definedName>
    <definedName name="ZSQ">BlankMacro1</definedName>
    <definedName name="Zx">#REF!</definedName>
    <definedName name="ZXC" hidden="1">{#N/A,#N/A,FALSE,"지침";#N/A,#N/A,FALSE,"환경분석";#N/A,#N/A,FALSE,"Sheet16"}</definedName>
    <definedName name="ZXCVBASD" hidden="1">{#N/A,#N/A,FALSE,"지침";#N/A,#N/A,FALSE,"환경분석";#N/A,#N/A,FALSE,"Sheet16"}</definedName>
    <definedName name="ZXCVBN" hidden="1">{#N/A,#N/A,FALSE,"지침";#N/A,#N/A,FALSE,"환경분석";#N/A,#N/A,FALSE,"Sheet16"}</definedName>
    <definedName name="Zxxcom">#REF!</definedName>
    <definedName name="Zy">#REF!</definedName>
    <definedName name="ZYX">#REF!</definedName>
    <definedName name="Zyycom">#REF!</definedName>
    <definedName name="zz" hidden="1">{#N/A,#N/A,FALSE,"MAIN";#N/A,#N/A,FALSE,"ACTvsBUD"}</definedName>
    <definedName name="ZZZ">#REF!</definedName>
    <definedName name="γc">#REF!</definedName>
    <definedName name="γs">#REF!</definedName>
    <definedName name="Ε_샥dⅨ">#REF!</definedName>
    <definedName name="θ">#REF!</definedName>
    <definedName name="τv">#REF!</definedName>
    <definedName name="ささ" hidden="1">{"'Sheet1'!$A$3:$I$11"}</definedName>
    <definedName name="もりた">#REF!</definedName>
    <definedName name="แ35">#REF!</definedName>
    <definedName name="กกก" hidden="1">{#N/A,#N/A,TRUE,"SUM";#N/A,#N/A,TRUE,"EE";#N/A,#N/A,TRUE,"AC";#N/A,#N/A,TRUE,"SN"}</definedName>
    <definedName name="กดเ" hidden="1">{#N/A,#N/A,TRUE,"SUM";#N/A,#N/A,TRUE,"EE";#N/A,#N/A,TRUE,"AC";#N/A,#N/A,TRUE,"SN"}</definedName>
    <definedName name="กดเดก้" hidden="1">{#N/A,#N/A,TRUE,"SUM";#N/A,#N/A,TRUE,"EE";#N/A,#N/A,TRUE,"AC";#N/A,#N/A,TRUE,"SN"}</definedName>
    <definedName name="กพพ" hidden="1">{#N/A,#N/A,TRUE,"SUM";#N/A,#N/A,TRUE,"EE";#N/A,#N/A,TRUE,"AC";#N/A,#N/A,TRUE,"SN"}</definedName>
    <definedName name="ค่าประกอบเนื่องจากสภาพภูมิประเทศ">#REF!</definedName>
    <definedName name="พพ" hidden="1">{#N/A,#N/A,TRUE,"SUM";#N/A,#N/A,TRUE,"EE";#N/A,#N/A,TRUE,"AC";#N/A,#N/A,TRUE,"SN"}</definedName>
    <definedName name="ราย" hidden="1">{"'ค่าแรงช่าง'!$A$1:$H$57"}</definedName>
    <definedName name="รีกหเ" hidden="1">{#N/A,#N/A,FALSE,"CCTV"}</definedName>
    <definedName name="ษ23">#REF!</definedName>
    <definedName name="หดกฟ" hidden="1">{#N/A,#N/A,TRUE,"SUM";#N/A,#N/A,TRUE,"EE";#N/A,#N/A,TRUE,"AC";#N/A,#N/A,TRUE,"SN"}</definedName>
    <definedName name="ๆ" hidden="1">{#N/A,#N/A,TRUE,"SUM";#N/A,#N/A,TRUE,"EE";#N/A,#N/A,TRUE,"AC";#N/A,#N/A,TRUE,"SN"}</definedName>
    <definedName name="ㄱ">#REF!</definedName>
    <definedName name="ㄱㄱㄱ" hidden="1">{#N/A,#N/A,FALSE,"지침";#N/A,#N/A,FALSE,"환경분석";#N/A,#N/A,FALSE,"Sheet16"}</definedName>
    <definedName name="ㄱㄱㄱㄱ" hidden="1">{#N/A,#N/A,FALSE,"지침";#N/A,#N/A,FALSE,"환경분석";#N/A,#N/A,FALSE,"Sheet16"}</definedName>
    <definedName name="ㄱㄱㄱㄱㄱ">{"'Sheet1'!$A$4","'Sheet1'!$A$9:$G$28"}</definedName>
    <definedName name="ㄱㄷㅅ히ㅏ" hidden="1">{#N/A,#N/A,FALSE,"지침";#N/A,#N/A,FALSE,"환경분석";#N/A,#N/A,FALSE,"Sheet16"}</definedName>
    <definedName name="ㄱㄹㅇㄷ" hidden="1">#REF!</definedName>
    <definedName name="가" hidden="1">#REF!</definedName>
    <definedName name="가.나.다.">[2]기준!$11:$11,[2]기준!$14:$14,[2]기준!$50:$50,[2]기준!$59:$59,[2]기준!$67:$67,[2]기준!$72:$72</definedName>
    <definedName name="仮単価発注" hidden="1">{"'Sheet1'!$A$3:$I$11"}</definedName>
    <definedName name="가스공사" localSheetId="0">BlankMacro1</definedName>
    <definedName name="가스공사">BlankMacro1</definedName>
    <definedName name="갑" localSheetId="0">BlankMacro1</definedName>
    <definedName name="갑">BlankMacro1</definedName>
    <definedName name="갑지">#REF!</definedName>
    <definedName name="갑지2">#REF!</definedName>
    <definedName name="강" localSheetId="0">BlankMacro1</definedName>
    <definedName name="강">BlankMacro1</definedName>
    <definedName name="강1">#REF!</definedName>
    <definedName name="강2">#REF!</definedName>
    <definedName name="강3">#REF!</definedName>
    <definedName name="강아" localSheetId="0">BlankMacro1</definedName>
    <definedName name="강아">BlankMacro1</definedName>
    <definedName name="강아지" localSheetId="0">BlankMacro1</definedName>
    <definedName name="강아지">BlankMacro1</definedName>
    <definedName name="건">#N/A</definedName>
    <definedName name="건목">53461</definedName>
    <definedName name="건설" hidden="1">{#N/A,#N/A,FALSE,"Aging Summary";#N/A,#N/A,FALSE,"Ratio Analysis";#N/A,#N/A,FALSE,"Test 120 Day Accts";#N/A,#N/A,FALSE,"Tickmarks"}</definedName>
    <definedName name="건설이자" localSheetId="0">BlankMacro1</definedName>
    <definedName name="건설이자">BlankMacro1</definedName>
    <definedName name="건축">#REF!</definedName>
    <definedName name="건축3">{"'표지'!$B$1:$H$20","'표지'!$B$7:$D$10"}</definedName>
    <definedName name="건축4">{"'표지'!$B$1:$H$20","'표지'!$B$7:$D$10"}</definedName>
    <definedName name="건호">{"Book1","survey report.xls"}</definedName>
    <definedName name="겡오" hidden="1">{#N/A,#N/A,FALSE,"CCTV"}</definedName>
    <definedName name="견적" localSheetId="0">Dlog_Show</definedName>
    <definedName name="견적">Dlog_Show</definedName>
    <definedName name="견적1" localSheetId="0">Dlog_Show</definedName>
    <definedName name="견적1">Dlog_Show</definedName>
    <definedName name="견적LIST" localSheetId="0">Dlog_Show</definedName>
    <definedName name="견적LIST">Dlog_Show</definedName>
    <definedName name="견적금액">#REF!</definedName>
    <definedName name="견적기준">#REF!</definedName>
    <definedName name="견적비교">#REF!</definedName>
    <definedName name="견적업체">#REF!</definedName>
    <definedName name="견적원가집계표2">#REF!</definedName>
    <definedName name="견적조건3">{"Book1","도곡1실행.xls"}</definedName>
    <definedName name="견적집">#REF!</definedName>
    <definedName name="견적집계표2">#REF!</definedName>
    <definedName name="견적품의서" hidden="1">{"'장비'!$A$3:$M$12"}</definedName>
    <definedName name="견적품의서1" hidden="1">{"'장비'!$A$3:$M$12"}</definedName>
    <definedName name="경">{"Book1","많다.xls"}</definedName>
    <definedName name="경비1">255</definedName>
    <definedName name="경비금액">#REF!</definedName>
    <definedName name="경유가격">[0]!경유가격</definedName>
    <definedName name="경제">[8]세금자료!$A$3:$D$52</definedName>
    <definedName name="계수" hidden="1">{#N/A,#N/A,FALSE,"지침";#N/A,#N/A,FALSE,"환경분석";#N/A,#N/A,FALSE,"Sheet16"}</definedName>
    <definedName name="계약고">[9]요약!$K$49</definedName>
    <definedName name="계약수량">#REF!</definedName>
    <definedName name="계장">56174</definedName>
    <definedName name="계장공사" hidden="1">{#N/A,#N/A,FALSE,"CCTV"}</definedName>
    <definedName name="계정과목">#REF!</definedName>
    <definedName name="계획">#REF!</definedName>
    <definedName name="고양시성라공원" localSheetId="0">Dlog_Show</definedName>
    <definedName name="고양시성라공원">Dlog_Show</definedName>
    <definedName name="고케">70455</definedName>
    <definedName name="공기bu한계이익" hidden="1">{#N/A,#N/A,FALSE,"지침";#N/A,#N/A,FALSE,"환경분석";#N/A,#N/A,FALSE,"Sheet16"}</definedName>
    <definedName name="工事">#REF!</definedName>
    <definedName name="공사사진대장">{"Book1","많다.xls"}</definedName>
    <definedName name="공일">#REF!</definedName>
    <definedName name="공장">{"'표지'!$B$1:$H$20","'표지'!$B$7:$D$10"}</definedName>
    <definedName name="공장동" hidden="1">#REF!</definedName>
    <definedName name="공장동A3">{"'표지'!$B$1:$H$20","'표지'!$B$7:$D$10"}</definedName>
    <definedName name="공장동A4">{"'표지'!$B$1:$H$20","'표지'!$B$7:$D$10"}</definedName>
    <definedName name="공정1" localSheetId="0">BlankMacro1</definedName>
    <definedName name="공정1">BlankMacro1</definedName>
    <definedName name="공정율">{"Book1","많다.xls"}</definedName>
    <definedName name="공종">#REF!</definedName>
    <definedName name="곽봉섭작성">{"'장비'!$A$3:$M$12"}</definedName>
    <definedName name="관급">#REF!,#REF!,#REF!</definedName>
    <definedName name="광장동" localSheetId="0">BlankMacro1</definedName>
    <definedName name="광장동">BlankMacro1</definedName>
    <definedName name="구매품LIST">#REF!</definedName>
    <definedName name="구분" localSheetId="0">BlankMacro1</definedName>
    <definedName name="구분">BlankMacro1</definedName>
    <definedName name="구분1" localSheetId="0">BlankMacro1</definedName>
    <definedName name="구분1">BlankMacro1</definedName>
    <definedName name="그레이더">350000</definedName>
    <definedName name="그만">#REF!</definedName>
    <definedName name="금액">#REF!</definedName>
    <definedName name="기3" localSheetId="0">BlankMacro1</definedName>
    <definedName name="기3">BlankMacro1</definedName>
    <definedName name="기Q">"기성세부내역서!$B$89"</definedName>
    <definedName name="기계">{"Book1","AP-37.xls"}</definedName>
    <definedName name="기계1">#REF!</definedName>
    <definedName name="기계3" localSheetId="0">BlankMacro1</definedName>
    <definedName name="기계3">BlankMacro1</definedName>
    <definedName name="기계기계">{"Book1","AP-37.xls"}</definedName>
    <definedName name="기계실5K이상재료비">#REF!</definedName>
    <definedName name="기계실5K이상지급임차료">#REF!</definedName>
    <definedName name="기계실5K이상직접노무비">#REF!</definedName>
    <definedName name="기구">#REF!</definedName>
    <definedName name="기록">#REF!</definedName>
    <definedName name="기말" hidden="1">{#N/A,#N/A,FALSE,"지침";#N/A,#N/A,FALSE,"환경분석";#N/A,#N/A,FALSE,"Sheet16"}</definedName>
    <definedName name="기말기초" hidden="1">{#N/A,#N/A,FALSE,"지침";#N/A,#N/A,FALSE,"환경분석";#N/A,#N/A,FALSE,"Sheet16"}</definedName>
    <definedName name="기번">#REF!</definedName>
    <definedName name="기설">#REF!</definedName>
    <definedName name="기성_배관" localSheetId="0">BlankMacro1</definedName>
    <definedName name="기성_배관">BlankMacro1</definedName>
    <definedName name="기성집계">{"Book1","예술의전당.xls"}</definedName>
    <definedName name="기성품" localSheetId="0">BlankMacro1</definedName>
    <definedName name="기성품">BlankMacro1</definedName>
    <definedName name="기성품2" localSheetId="0">BlankMacro1</definedName>
    <definedName name="기성품2">BlankMacro1</definedName>
    <definedName name="기숙사">{"'표지'!$B$1:$H$20","'표지'!$B$7:$D$10"}</definedName>
    <definedName name="기업" localSheetId="0">BlankMacro1</definedName>
    <definedName name="기업">BlankMacro1</definedName>
    <definedName name="기종">#REF!</definedName>
    <definedName name="기준일" hidden="1">{#N/A,#N/A,FALSE,"지침";#N/A,#N/A,FALSE,"환경분석";#N/A,#N/A,FALSE,"Sheet16"}</definedName>
    <definedName name="기타">#REF!</definedName>
    <definedName name="김" localSheetId="0">BlankMacro1</definedName>
    <definedName name="김">BlankMacro1</definedName>
    <definedName name="김1">#REF!</definedName>
    <definedName name="김2">#REF!</definedName>
    <definedName name="김3">#REF!</definedName>
    <definedName name="김김김">#REF!</definedName>
    <definedName name="김성배_상무">#REF!</definedName>
    <definedName name="김이박" hidden="1">{#N/A,#N/A,FALSE,"지침";#N/A,#N/A,FALSE,"환경분석";#N/A,#N/A,FALSE,"Sheet16"}</definedName>
    <definedName name="김전진행">#REF!</definedName>
    <definedName name="김전진행2">#REF!</definedName>
    <definedName name="김전청산">#REF!</definedName>
    <definedName name="김희진행">#REF!</definedName>
    <definedName name="김희진행2">#REF!</definedName>
    <definedName name="김희청산">#REF!</definedName>
    <definedName name="ㄴ" localSheetId="0">BlankMacro1</definedName>
    <definedName name="ㄴ">BlankMacro1</definedName>
    <definedName name="ㄴㄴ" hidden="1">{#N/A,#N/A,FALSE,"지침";#N/A,#N/A,FALSE,"환경분석";#N/A,#N/A,FALSE,"Sheet16"}</definedName>
    <definedName name="ㄴㄴㄴ">#N/A</definedName>
    <definedName name="ㄴㄴㄴㄴㄴㄴㄴㄴ">{"'Sheet1'!$A$4","'Sheet1'!$A$9:$G$28"}</definedName>
    <definedName name="ㄴㄴㄴㄴㄴㄴㄴㄴㄴㄴ">{"'Sheet1'!$A$4","'Sheet1'!$A$9:$G$28"}</definedName>
    <definedName name="ㄴㄴㄴㄴㅇ">#N/A</definedName>
    <definedName name="ㄴㅁㄹㅈㄹ" hidden="1">#REF!</definedName>
    <definedName name="ㄴㅁㅁㄴㄴㅁ">#N/A</definedName>
    <definedName name="ㄴㅇㄴㅇㄴㅇㄴ">{"'장비'!$A$3:$M$12"}</definedName>
    <definedName name="ㄴㅇㄹㄴㅇㄹ" localSheetId="0">BlankMacro1</definedName>
    <definedName name="ㄴㅇㄹㄴㅇㄹ">BlankMacro1</definedName>
    <definedName name="ㄴㅇㄹㄹ">{"Book1","survey report.xls"}</definedName>
    <definedName name="ㄴㅇㄹㅊㅇ" hidden="1">{#N/A,#N/A,FALSE,"지침";#N/A,#N/A,FALSE,"환경분석";#N/A,#N/A,FALSE,"Sheet16"}</definedName>
    <definedName name="나" hidden="1">{#N/A,#N/A,FALSE,"Aging Summary";#N/A,#N/A,FALSE,"Ratio Analysis";#N/A,#N/A,FALSE,"Test 120 Day Accts";#N/A,#N/A,FALSE,"Tickmarks"}</definedName>
    <definedName name="난나나">{"'Sheet1'!$A$4","'Sheet1'!$A$9:$G$28"}</definedName>
    <definedName name="남덕" localSheetId="0">BlankMacro1</definedName>
    <definedName name="남덕">BlankMacro1</definedName>
    <definedName name="내선">49296</definedName>
    <definedName name="내선전공">#REF!</definedName>
    <definedName name="내역" hidden="1">{#N/A,#N/A,FALSE,"CCTV"}</definedName>
    <definedName name="내역서다" localSheetId="0">BlankMacro1</definedName>
    <definedName name="내역서다">BlankMacro1</definedName>
    <definedName name="내역ㅎㅅ몬" localSheetId="0">BlankMacro1</definedName>
    <definedName name="내역ㅎㅅ몬">BlankMacro1</definedName>
    <definedName name="내장1">#REF!</definedName>
    <definedName name="내장2">#REF!</definedName>
    <definedName name="내장3">#REF!</definedName>
    <definedName name="내장4">#REF!</definedName>
    <definedName name="내장5">#REF!</definedName>
    <definedName name="내장6">#REF!</definedName>
    <definedName name="내장7">#REF!</definedName>
    <definedName name="냉각탑">#REF!</definedName>
    <definedName name="냉각탑1">#REF!</definedName>
    <definedName name="냉각탑2">#REF!</definedName>
    <definedName name="냉각탑형식">#REF!</definedName>
    <definedName name="냉겨" localSheetId="0">BlankMacro1</definedName>
    <definedName name="냉겨">BlankMacro1</definedName>
    <definedName name="년차보수후문제" localSheetId="0">BlankMacro1</definedName>
    <definedName name="년차보수후문제">BlankMacro1</definedName>
    <definedName name="년초99">#REF!</definedName>
    <definedName name="노" hidden="1">#REF!</definedName>
    <definedName name="노무">#REF!</definedName>
    <definedName name="노무3">#REF!</definedName>
    <definedName name="노무금액">#REF!</definedName>
    <definedName name="노임1" localSheetId="0">BlankMacro1</definedName>
    <definedName name="노임1">BlankMacro1</definedName>
    <definedName name="논ㅇㄹ" localSheetId="0">BlankMacro1</definedName>
    <definedName name="논ㅇㄹ">BlankMacro1</definedName>
    <definedName name="능률할증">#REF!</definedName>
    <definedName name="ㄶㄴ오ㅓㄴ" localSheetId="0">BlankMacro1</definedName>
    <definedName name="ㄶㄴ오ㅓㄴ">BlankMacro1</definedName>
    <definedName name="ㄷ" localSheetId="0">BlankMacro1</definedName>
    <definedName name="ㄷ">BlankMacro1</definedName>
    <definedName name="ㄷ1037">#REF!</definedName>
    <definedName name="ㄷ교" localSheetId="0">BlankMacro1</definedName>
    <definedName name="ㄷ교">BlankMacro1</definedName>
    <definedName name="ㄷㄷ">#N/A</definedName>
    <definedName name="ㄷㄷㄷ" hidden="1">{#N/A,#N/A,FALSE,"지침";#N/A,#N/A,FALSE,"환경분석";#N/A,#N/A,FALSE,"Sheet16"}</definedName>
    <definedName name="ㄷㄷㄷㄷ" hidden="1">{#N/A,#N/A,FALSE,"지침";#N/A,#N/A,FALSE,"환경분석";#N/A,#N/A,FALSE,"Sheet16"}</definedName>
    <definedName name="ㄷㄹ1">#REF!</definedName>
    <definedName name="ㄷㄹ햐" hidden="1">{#N/A,#N/A,FALSE,"지침";#N/A,#N/A,FALSE,"환경분석";#N/A,#N/A,FALSE,"Sheet16"}</definedName>
    <definedName name="ㄷㅇ" localSheetId="0">BlankMacro1</definedName>
    <definedName name="ㄷㅇ">BlankMacro1</definedName>
    <definedName name="ㄷㅎㄹㅇ" hidden="1">#REF!</definedName>
    <definedName name="닥트">#REF!</definedName>
    <definedName name="단가">#REF!</definedName>
    <definedName name="단뎀로라">250000</definedName>
    <definedName name="단위">#REF!</definedName>
    <definedName name="단추">#REF!</definedName>
    <definedName name="달래강돌">13326</definedName>
    <definedName name="당초계획" hidden="1">#REF!</definedName>
    <definedName name="대">#REF!</definedName>
    <definedName name="대비">#REF!</definedName>
    <definedName name="대비표">#REF!</definedName>
    <definedName name="대향류형">#REF!</definedName>
    <definedName name="덕주집계" localSheetId="0">BlankMacro1</definedName>
    <definedName name="덕주집계">BlankMacro1</definedName>
    <definedName name="덤프">250000</definedName>
    <definedName name="도면외주" hidden="1">#REF!</definedName>
    <definedName name="도면용역비" hidden="1">#REF!</definedName>
    <definedName name="도장">#REF!</definedName>
    <definedName name="도쟈6P">250000</definedName>
    <definedName name="동국대불교병원">#REF!</definedName>
    <definedName name="동일1">#REF!</definedName>
    <definedName name="동일2">#REF!</definedName>
    <definedName name="듀폰현장">{"Book1","attach.xls"}</definedName>
    <definedName name="등용구분">[0]!등용구분</definedName>
    <definedName name="등주높이">[0]!등주높이</definedName>
    <definedName name="ㄹ" localSheetId="0">BlankMacro1</definedName>
    <definedName name="ㄹ">BlankMacro1</definedName>
    <definedName name="ㄹ4797">#REF!</definedName>
    <definedName name="ㄹㄴㄹ" hidden="1">#REF!</definedName>
    <definedName name="ㄹㄴㅇㄹㄴㅇㄹㄴㄱㄴㅇ" hidden="1">{#N/A,#N/A,FALSE,"지침";#N/A,#N/A,FALSE,"환경분석";#N/A,#N/A,FALSE,"Sheet16"}</definedName>
    <definedName name="ㄹㄹ">{"Book1","attach.xls"}</definedName>
    <definedName name="ㄹㄹㄹ" hidden="1">#REF!</definedName>
    <definedName name="ㄹㄹㄹㄹㅀㅎ">#N/A</definedName>
    <definedName name="ㄹㅇㅎ" localSheetId="0">BlankMacro1</definedName>
    <definedName name="ㄹㅇㅎ">BlankMacro1</definedName>
    <definedName name="ㄹ호" localSheetId="0">BlankMacro1</definedName>
    <definedName name="ㄹ호">BlankMacro1</definedName>
    <definedName name="라마바">[2]기준!$11:$11,[2]기준!$14:$14,[2]기준!$50:$50,[2]기준!$59:$59,[2]기준!$67:$67,[2]기준!$72:$72</definedName>
    <definedName name="랑" hidden="1">{#N/A,#N/A,FALSE,"지침";#N/A,#N/A,FALSE,"환경분석";#N/A,#N/A,FALSE,"Sheet16"}</definedName>
    <definedName name="러ㅏㄹ">#REF!</definedName>
    <definedName name="레미콘">33172</definedName>
    <definedName name="ㅀㄴㅇㄹㄴ" localSheetId="0">BlankMacro1</definedName>
    <definedName name="ㅀㄴㅇㄹㄴ">BlankMacro1</definedName>
    <definedName name="ㅁ">#N/A</definedName>
    <definedName name="ㅁ1">#REF!</definedName>
    <definedName name="ㅁ1367">#REF!</definedName>
    <definedName name="ㅁ139">#REF!</definedName>
    <definedName name="ㅁ230">#REF!</definedName>
    <definedName name="ㅁ2770">#REF!</definedName>
    <definedName name="ㅁ29">#REF!</definedName>
    <definedName name="ㅁ300">#REF!</definedName>
    <definedName name="ㅁ304">#REF!</definedName>
    <definedName name="ㅁ561">#REF!</definedName>
    <definedName name="ㅁ5967">#REF!</definedName>
    <definedName name="ㅁ6">#REF!</definedName>
    <definedName name="ㅁ62">#REF!</definedName>
    <definedName name="ㅁㄴㅁㅁ">#N/A</definedName>
    <definedName name="ㅁㄴㅇ" localSheetId="0">BlankMacro1</definedName>
    <definedName name="ㅁㄴㅇ">BlankMacro1</definedName>
    <definedName name="ㅁㄴㅇㄹ" hidden="1">{#N/A,#N/A,FALSE,"지침";#N/A,#N/A,FALSE,"환경분석";#N/A,#N/A,FALSE,"Sheet16"}</definedName>
    <definedName name="ㅁㄴㅇㅁ">{"Book1","attach.xls"}</definedName>
    <definedName name="ㅁㄶㅁㄴㄹ" localSheetId="0">BlankMacro1</definedName>
    <definedName name="ㅁㄶㅁㄴㄹ">BlankMacro1</definedName>
    <definedName name="ㅁㅁㄴ" localSheetId="0">BlankMacro1</definedName>
    <definedName name="ㅁㅁㄴ">BlankMacro1</definedName>
    <definedName name="ㅁㅁㅁ">#REF!</definedName>
    <definedName name="ㅁㅁㅁㅁㅁ">{"'건축내역'!$A$1:$L$413"}</definedName>
    <definedName name="ㅁㅊ">{"'Sheet1'!$A$4","'Sheet1'!$A$9:$G$28"}</definedName>
    <definedName name="마력수">#REF!</definedName>
    <definedName name="마카담로라">250000</definedName>
    <definedName name="말" localSheetId="0">BlankMacro1</definedName>
    <definedName name="말">BlankMacro1</definedName>
    <definedName name="매" hidden="1">{#N/A,#N/A,FALSE,"지침";#N/A,#N/A,FALSE,"환경분석";#N/A,#N/A,FALSE,"Sheet16"}</definedName>
    <definedName name="매출3" hidden="1">{#N/A,#N/A,FALSE,"지침";#N/A,#N/A,FALSE,"환경분석";#N/A,#N/A,FALSE,"Sheet16"}</definedName>
    <definedName name="매출5" hidden="1">{#N/A,#N/A,FALSE,"지침";#N/A,#N/A,FALSE,"환경분석";#N/A,#N/A,FALSE,"Sheet16"}</definedName>
    <definedName name="매크로1">[0]!매크로1</definedName>
    <definedName name="맹민용" localSheetId="0">BlankMacro1</definedName>
    <definedName name="맹민용">BlankMacro1</definedName>
    <definedName name="면적" localSheetId="0">BlankMacro1</definedName>
    <definedName name="면적">BlankMacro1</definedName>
    <definedName name="모" localSheetId="0">BlankMacro1</definedName>
    <definedName name="모">BlankMacro1</definedName>
    <definedName name="모야">#REF!</definedName>
    <definedName name="모야ㅐ">#REF!</definedName>
    <definedName name="목공">#REF!</definedName>
    <definedName name="목차" hidden="1">{#N/A,#N/A,FALSE,"지침";#N/A,#N/A,FALSE,"환경분석";#N/A,#N/A,FALSE,"Sheet16"}</definedName>
    <definedName name="목표실행">#REF!</definedName>
    <definedName name="몰1" localSheetId="0">BlankMacro1</definedName>
    <definedName name="몰1">BlankMacro1</definedName>
    <definedName name="몰2" localSheetId="0">BlankMacro1</definedName>
    <definedName name="몰2">BlankMacro1</definedName>
    <definedName name="몰3" localSheetId="0">BlankMacro1</definedName>
    <definedName name="몰3">BlankMacro1</definedName>
    <definedName name="몰4" localSheetId="0">BlankMacro1</definedName>
    <definedName name="몰4">BlankMacro1</definedName>
    <definedName name="몰5" localSheetId="0">BlankMacro1</definedName>
    <definedName name="몰5">BlankMacro1</definedName>
    <definedName name="몰6" localSheetId="0">BlankMacro1</definedName>
    <definedName name="몰6">BlankMacro1</definedName>
    <definedName name="무근">2.3</definedName>
    <definedName name="문" localSheetId="0">BlankMacro1</definedName>
    <definedName name="문">BlankMacro1</definedName>
    <definedName name="문1">#REF!</definedName>
    <definedName name="문10">#REF!</definedName>
    <definedName name="문11">#REF!</definedName>
    <definedName name="문12">#REF!</definedName>
    <definedName name="문13">#REF!</definedName>
    <definedName name="문14">#REF!</definedName>
    <definedName name="문15">#REF!</definedName>
    <definedName name="문16">#REF!</definedName>
    <definedName name="문17">#REF!</definedName>
    <definedName name="문18">#REF!</definedName>
    <definedName name="문19">#REF!</definedName>
    <definedName name="문2">#REF!</definedName>
    <definedName name="문20">#REF!</definedName>
    <definedName name="문21">#REF!</definedName>
    <definedName name="문22">#REF!</definedName>
    <definedName name="문3">#REF!</definedName>
    <definedName name="문4">#REF!</definedName>
    <definedName name="문5">#REF!</definedName>
    <definedName name="문7">#REF!</definedName>
    <definedName name="문8">#REF!</definedName>
    <definedName name="문9">#REF!</definedName>
    <definedName name="물량산출2">#REF!</definedName>
    <definedName name="물량집계">{"Book1","예술의전당.xls"}</definedName>
    <definedName name="물양" localSheetId="0">BlankMacro1</definedName>
    <definedName name="물양">BlankMacro1</definedName>
    <definedName name="물품대">#REF!</definedName>
    <definedName name="뭉" hidden="1">{"'장비'!$A$3:$M$12"}</definedName>
    <definedName name="미장1">#REF!</definedName>
    <definedName name="미장2">#REF!</definedName>
    <definedName name="미장3">#REF!</definedName>
    <definedName name="미장5">#REF!</definedName>
    <definedName name="민" localSheetId="0">BlankMacro1</definedName>
    <definedName name="민">BlankMacro1</definedName>
    <definedName name="ㅂ" localSheetId="0">BlankMacro1</definedName>
    <definedName name="ㅂ">#N/A</definedName>
    <definedName name="ㅂㄷㄷ" localSheetId="0">BlankMacro1</definedName>
    <definedName name="ㅂㄷㄷ">BlankMacro1</definedName>
    <definedName name="ㅂㅂㄴ" localSheetId="0">BlankMacro1</definedName>
    <definedName name="ㅂㅂㄴ">BlankMacro1</definedName>
    <definedName name="ㅂㅂㅂ">#N/A</definedName>
    <definedName name="ㅂㅂㅂㅂㅂ">#N/A</definedName>
    <definedName name="ㅂㅂㅂㅂㅂㅂ" hidden="1">{#N/A,#N/A,FALSE,"지침";#N/A,#N/A,FALSE,"환경분석";#N/A,#N/A,FALSE,"Sheet16"}</definedName>
    <definedName name="ㅂㅂㅂㅈ" localSheetId="0">BlankMacro1</definedName>
    <definedName name="ㅂㅂㅂㅈ">BlankMacro1</definedName>
    <definedName name="바2">#REF!</definedName>
    <definedName name="바보">#REF!</definedName>
    <definedName name="바스텍1">#REF!</definedName>
    <definedName name="박은하" localSheetId="0">Dlog_Show</definedName>
    <definedName name="박은하">Dlog_Show</definedName>
    <definedName name="발표양식">#N/A</definedName>
    <definedName name="방부각재">931007</definedName>
    <definedName name="방부원주">1064010</definedName>
    <definedName name="방부판재">1037435</definedName>
    <definedName name="방송" localSheetId="0">BlankMacro1</definedName>
    <definedName name="방송">BlankMacro1</definedName>
    <definedName name="방수1">#REF!</definedName>
    <definedName name="방수2">#REF!</definedName>
    <definedName name="방수3">#REF!</definedName>
    <definedName name="방수4">#REF!</definedName>
    <definedName name="방수5">#REF!</definedName>
    <definedName name="방수7">#REF!</definedName>
    <definedName name="방수8">#REF!</definedName>
    <definedName name="방수공">43587.7</definedName>
    <definedName name="배관" localSheetId="0">BlankMacro1</definedName>
    <definedName name="배관">#REF!</definedName>
    <definedName name="배수" localSheetId="0">BlankMacro1</definedName>
    <definedName name="배수">BlankMacro1</definedName>
    <definedName name="배전">182333</definedName>
    <definedName name="백호02">230000</definedName>
    <definedName name="백호06">300000</definedName>
    <definedName name="백호10">250000</definedName>
    <definedName name="번호">#REF!</definedName>
    <definedName name="범1">#REF!</definedName>
    <definedName name="범위">#REF!</definedName>
    <definedName name="범진1">#REF!</definedName>
    <definedName name="범진2">#REF!</definedName>
    <definedName name="별표3" localSheetId="0">BlankMacro1</definedName>
    <definedName name="별표3">BlankMacro1</definedName>
    <definedName name="보고양식1">#REF!</definedName>
    <definedName name="보고양식2">#REF!</definedName>
    <definedName name="보고양식3">#REF!</definedName>
    <definedName name="보온">#REF!</definedName>
    <definedName name="보온1">#REF!</definedName>
    <definedName name="보온재료비">#REF!</definedName>
    <definedName name="보온지급임차료">#REF!</definedName>
    <definedName name="보온직접노무비">#REF!</definedName>
    <definedName name="보인">#REF!</definedName>
    <definedName name="보일">#REF!</definedName>
    <definedName name="보충" hidden="1">#REF!</definedName>
    <definedName name="보통">34360</definedName>
    <definedName name="부가가치">#REF!</definedName>
    <definedName name="부대공사" hidden="1">#REF!</definedName>
    <definedName name="부대입찰잡비" localSheetId="0">Dlog_Show</definedName>
    <definedName name="부대입찰잡비">Dlog_Show</definedName>
    <definedName name="부대집" localSheetId="0">BlankMacro1</definedName>
    <definedName name="부대집">BlankMacro1</definedName>
    <definedName name="부토" localSheetId="0">Dlog_Show</definedName>
    <definedName name="부토">Dlog_Show</definedName>
    <definedName name="분" localSheetId="0">BlankMacro1</definedName>
    <definedName name="분">BlankMacro1</definedName>
    <definedName name="분전반" localSheetId="0">BlankMacro1</definedName>
    <definedName name="분전반">BlankMacro1</definedName>
    <definedName name="비계">#REF!</definedName>
    <definedName name="비계공">66149</definedName>
    <definedName name="비교">255</definedName>
    <definedName name="비교표1">255</definedName>
    <definedName name="비용">#REF!</definedName>
    <definedName name="비유다">250000</definedName>
    <definedName name="비율">#REF!</definedName>
    <definedName name="비중">#REF!</definedName>
    <definedName name="비체적">#REF!</definedName>
    <definedName name="빈칸">#REF!</definedName>
    <definedName name="ㅅㅅㅅ" hidden="1">{#N/A,#N/A,FALSE,"지침";#N/A,#N/A,FALSE,"환경분석";#N/A,#N/A,FALSE,"Sheet16"}</definedName>
    <definedName name="ㅅㅅㅅㅅㅅㅅㅅㅅㅅㅅ">{"'Sheet1'!$A$4","'Sheet1'!$A$9:$G$28"}</definedName>
    <definedName name="사" hidden="1">{#N/A,#N/A,FALSE,"지침";#N/A,#N/A,FALSE,"환경분석";#N/A,#N/A,FALSE,"Sheet16"}</definedName>
    <definedName name="사1" hidden="1">{#N/A,#N/A,FALSE,"지침";#N/A,#N/A,FALSE,"환경분석";#N/A,#N/A,FALSE,"Sheet16"}</definedName>
    <definedName name="사랑" hidden="1">{#N/A,#N/A,FALSE,"지침";#N/A,#N/A,FALSE,"환경분석";#N/A,#N/A,FALSE,"Sheet16"}</definedName>
    <definedName name="사업계획">#REF!</definedName>
    <definedName name="사업부양식2" hidden="1">#REF!</definedName>
    <definedName name="사업수지" localSheetId="0">BlankMacro1</definedName>
    <definedName name="사업수지">BlankMacro1</definedName>
    <definedName name="사용램프">[0]!사용램프</definedName>
    <definedName name="산" localSheetId="0">BlankMacro1</definedName>
    <definedName name="산">BlankMacro1</definedName>
    <definedName name="산마루측구" localSheetId="0">BlankMacro1</definedName>
    <definedName name="산마루측구">BlankMacro1</definedName>
    <definedName name="산세재료비">#REF!</definedName>
    <definedName name="산세지급임차료">#REF!</definedName>
    <definedName name="산세직접노무비">#REF!</definedName>
    <definedName name="산출근거" localSheetId="0">BlankMacro1</definedName>
    <definedName name="산출근거">BlankMacro1</definedName>
    <definedName name="산출근거1" localSheetId="0">BlankMacro1</definedName>
    <definedName name="산출근거1">BlankMacro1</definedName>
    <definedName name="살수차">220000</definedName>
    <definedName name="삼">#REF!</definedName>
    <definedName name="삼흥">#REF!</definedName>
    <definedName name="삼흥2">#REF!</definedName>
    <definedName name="생산" localSheetId="0">BlankMacro1</definedName>
    <definedName name="생산">BlankMacro1</definedName>
    <definedName name="생산2" localSheetId="0">BlankMacro1</definedName>
    <definedName name="생산2">BlankMacro1</definedName>
    <definedName name="서" localSheetId="0">BlankMacro1</definedName>
    <definedName name="서">BlankMacro1</definedName>
    <definedName name="석공">54085.2</definedName>
    <definedName name="선급비용" hidden="1">{#N/A,#N/A,FALSE,"Aging Summary";#N/A,#N/A,FALSE,"Ratio Analysis";#N/A,#N/A,FALSE,"Test 120 Day Accts";#N/A,#N/A,FALSE,"Tickmarks"}</definedName>
    <definedName name="선택" hidden="1">{#N/A,#N/A,FALSE,"지침";#N/A,#N/A,FALSE,"환경분석";#N/A,#N/A,FALSE,"Sheet16"}</definedName>
    <definedName name="선투입추정">#REF!</definedName>
    <definedName name="설계내역서" localSheetId="0">BlankMacro1</definedName>
    <definedName name="설계내역서">BlankMacro1</definedName>
    <definedName name="설계서용지" localSheetId="0">BlankMacro1</definedName>
    <definedName name="설계서용지">BlankMacro1</definedName>
    <definedName name="설비개보수공사">#REF!</definedName>
    <definedName name="설치">#REF!</definedName>
    <definedName name="성1">#REF!</definedName>
    <definedName name="성2">#REF!</definedName>
    <definedName name="세전익익" hidden="1">{#N/A,#N/A,FALSE,"지침";#N/A,#N/A,FALSE,"환경분석";#N/A,#N/A,FALSE,"Sheet16"}</definedName>
    <definedName name="셋트앵커">2131</definedName>
    <definedName name="셋트앵커2">685.55</definedName>
    <definedName name="소모비">#REF!</definedName>
    <definedName name="소방">#REF!</definedName>
    <definedName name="소방공량산출서" localSheetId="0">BlankMacro1</definedName>
    <definedName name="소방공량산출서">BlankMacro1</definedName>
    <definedName name="소방내역" localSheetId="0">BlankMacro1</definedName>
    <definedName name="소방내역">BlankMacro1</definedName>
    <definedName name="소방내역서" localSheetId="0">BlankMacro1</definedName>
    <definedName name="소방내역서">BlankMacro1</definedName>
    <definedName name="손익R" hidden="1">{#N/A,#N/A,FALSE,"지침";#N/A,#N/A,FALSE,"환경분석";#N/A,#N/A,FALSE,"Sheet16"}</definedName>
    <definedName name="손익계산서" hidden="1">#REF!</definedName>
    <definedName name="손익변경" hidden="1">{#N/A,#N/A,FALSE,"지침";#N/A,#N/A,FALSE,"환경분석";#N/A,#N/A,FALSE,"Sheet16"}</definedName>
    <definedName name="송과장님">#REF!</definedName>
    <definedName name="수">#N/A</definedName>
    <definedName name="수량">#REF!</definedName>
    <definedName name="수량2" localSheetId="0">BlankMacro1</definedName>
    <definedName name="수량2">BlankMacro1</definedName>
    <definedName name="수량3" localSheetId="0">BlankMacro1</definedName>
    <definedName name="수량3">BlankMacro1</definedName>
    <definedName name="수량산출">#REF!</definedName>
    <definedName name="수량산출2" localSheetId="0">BlankMacro1</definedName>
    <definedName name="수량산출2">BlankMacro1</definedName>
    <definedName name="수량산출5" localSheetId="0">BlankMacro1</definedName>
    <definedName name="수량산출5">BlankMacro1</definedName>
    <definedName name="수목">#REF!</definedName>
    <definedName name="수수">#N/A</definedName>
    <definedName name="수수수">#N/A</definedName>
    <definedName name="수수실적7월">#N/A</definedName>
    <definedName name="수정손익" hidden="1">{#N/A,#N/A,FALSE,"지침";#N/A,#N/A,FALSE,"환경분석";#N/A,#N/A,FALSE,"Sheet16"}</definedName>
    <definedName name="수주">#REF!</definedName>
    <definedName name="순환수배관공사">#REF!</definedName>
    <definedName name="스케줄보고_PM" hidden="1">{"'CATALO(8)'!$B$1:$G$49"}</definedName>
    <definedName name="스텐레스판">2149455</definedName>
    <definedName name="勝">#REF!</definedName>
    <definedName name="시멘트" localSheetId="0">BlankMacro1</definedName>
    <definedName name="시멘트">BlankMacro1</definedName>
    <definedName name="시멘트1" localSheetId="0">BlankMacro1</definedName>
    <definedName name="시멘트1">BlankMacro1</definedName>
    <definedName name="시멘트6" localSheetId="0">BlankMacro1</definedName>
    <definedName name="시멘트6">BlankMacro1</definedName>
    <definedName name="식대">4000+1500*2</definedName>
    <definedName name="신" localSheetId="0">BlankMacro1</definedName>
    <definedName name="신">BlankMacro1</definedName>
    <definedName name="신규">#REF!</definedName>
    <definedName name="신규계획97">#REF!</definedName>
    <definedName name="新規工事__小計">#REF!</definedName>
    <definedName name="新規工事_計">#N/A</definedName>
    <definedName name="新規工事_小計">#REF!</definedName>
    <definedName name="신규사업97">#REF!</definedName>
    <definedName name="新規推進__小計">#REF!</definedName>
    <definedName name="신규품목">{"Book1","제품부두.xls"}</definedName>
    <definedName name="신사" localSheetId="0">BlankMacro1</definedName>
    <definedName name="신사">BlankMacro1</definedName>
    <definedName name="신진공사">#REF!</definedName>
    <definedName name="신진자금">#REF!</definedName>
    <definedName name="실적">#N/A</definedName>
    <definedName name="실행내역1" localSheetId="0">BlankMacro1</definedName>
    <definedName name="실행내역1">BlankMacro1</definedName>
    <definedName name="싧적" hidden="1">#REF!</definedName>
    <definedName name="싫다">{"Book1","AP-37.xls"}</definedName>
    <definedName name="심" localSheetId="0">BlankMacro1</definedName>
    <definedName name="심">BlankMacro1</definedName>
    <definedName name="ㅇ">#N/A</definedName>
    <definedName name="ㅇ191">#REF!</definedName>
    <definedName name="ㅇㄱ1">#REF!</definedName>
    <definedName name="ㅇㄴㅁㄴㅁㄴㅇㄴㅇㅁㄴㅇㅁㄴㅇㅁㄴㅇㅇㄴㄴㅇㅇㄴㅁ">#N/A</definedName>
    <definedName name="ㅇㄴㅇ">#N/A</definedName>
    <definedName name="ㅇㄹ">#REF!</definedName>
    <definedName name="ㅇㄹㄶ">{"'Sheet1'!$A$4","'Sheet1'!$A$9:$G$28"}</definedName>
    <definedName name="ㅇㄹㄹ">#N/A</definedName>
    <definedName name="ㅇㄻㅇㄹ" localSheetId="0">BlankMacro1</definedName>
    <definedName name="ㅇㄻㅇㄹ">BlankMacro1</definedName>
    <definedName name="ㅇㅁㄱㅁㄹㄴ" localSheetId="0">BlankMacro1</definedName>
    <definedName name="ㅇㅁㄱㅁㄹㄴ">BlankMacro1</definedName>
    <definedName name="ㅇㅇ">#N/A</definedName>
    <definedName name="ㅇㅇㄷ" localSheetId="0">Dlog_Show</definedName>
    <definedName name="ㅇㅇㄷ">Dlog_Show</definedName>
    <definedName name="ㅇㅇㅇ" localSheetId="0">BlankMacro1</definedName>
    <definedName name="ㅇㅇㅇ">#N/A</definedName>
    <definedName name="ㅇㅇㅇㅇ">#N/A</definedName>
    <definedName name="ㅇㅇㅇㅇㅇㅇ" hidden="1">{#N/A,#N/A,FALSE,"지침";#N/A,#N/A,FALSE,"환경분석";#N/A,#N/A,FALSE,"Sheet16"}</definedName>
    <definedName name="ㅇㅇㅇㅇㅇㅇㅇㅇㅇㅇㅇㅇㅇ" hidden="1">{#N/A,#N/A,FALSE,"지침";#N/A,#N/A,FALSE,"환경분석";#N/A,#N/A,FALSE,"Sheet16"}</definedName>
    <definedName name="아늘믿" localSheetId="0">BlankMacro1</definedName>
    <definedName name="아늘믿">BlankMacro1</definedName>
    <definedName name="아니" localSheetId="0">BlankMacro1</definedName>
    <definedName name="아니">BlankMacro1</definedName>
    <definedName name="아다" localSheetId="0">BlankMacro1</definedName>
    <definedName name="아다">BlankMacro1</definedName>
    <definedName name="아디" localSheetId="0">BlankMacro1</definedName>
    <definedName name="아디">BlankMacro1</definedName>
    <definedName name="아서" localSheetId="0">BlankMacro1</definedName>
    <definedName name="아서">BlankMacro1</definedName>
    <definedName name="안성진행">#REF!</definedName>
    <definedName name="안성진행2">#REF!</definedName>
    <definedName name="안성청산">#REF!</definedName>
    <definedName name="안종률" localSheetId="0">BlankMacro1</definedName>
    <definedName name="안종률">BlankMacro1</definedName>
    <definedName name="안효진행">#REF!</definedName>
    <definedName name="안효청산">#REF!</definedName>
    <definedName name="암거수량총괄집계" localSheetId="0">BlankMacro1</definedName>
    <definedName name="암거수량총괄집계">BlankMacro1</definedName>
    <definedName name="압_력">#REF!</definedName>
    <definedName name="앙" localSheetId="0">BlankMacro1</definedName>
    <definedName name="앙">BlankMacro1</definedName>
    <definedName name="양식">#REF!</definedName>
    <definedName name="양재승">#REF!</definedName>
    <definedName name="어ㅝㄴ" localSheetId="0">BlankMacro1</definedName>
    <definedName name="어ㅝㄴ">BlankMacro1</definedName>
    <definedName name="에너지0203" localSheetId="0">BlankMacro1</definedName>
    <definedName name="에너지0203">BlankMacro1</definedName>
    <definedName name="에너지실적1" localSheetId="0">BlankMacro1</definedName>
    <definedName name="에너지실적1">BlankMacro1</definedName>
    <definedName name="에너지심" localSheetId="0">BlankMacro1</definedName>
    <definedName name="에너지심">BlankMacro1</definedName>
    <definedName name="여" localSheetId="0">BlankMacro1</definedName>
    <definedName name="여">BlankMacro1</definedName>
    <definedName name="연결1">#REF!</definedName>
    <definedName name="연결2">#REF!</definedName>
    <definedName name="연결3">#REF!</definedName>
    <definedName name="연결4">#REF!</definedName>
    <definedName name="연구소3">{"'표지'!$B$1:$H$20","'표지'!$B$7:$D$10"}</definedName>
    <definedName name="연구소동">{"'표지'!$B$1:$H$20","'표지'!$B$7:$D$10"}</definedName>
    <definedName name="연습">#REF!</definedName>
    <definedName name="열교환기">#REF!</definedName>
    <definedName name="영업" hidden="1">{#N/A,#N/A,FALSE,"지침";#N/A,#N/A,FALSE,"환경분석";#N/A,#N/A,FALSE,"Sheet16"}</definedName>
    <definedName name="영업매출" hidden="1">{#N/A,#N/A,FALSE,"지침";#N/A,#N/A,FALSE,"환경분석";#N/A,#N/A,FALSE,"Sheet16"}</definedName>
    <definedName name="영업이익" hidden="1">{#N/A,#N/A,FALSE,"지침";#N/A,#N/A,FALSE,"환경분석";#N/A,#N/A,FALSE,"Sheet16"}</definedName>
    <definedName name="영업현금" hidden="1">{#N/A,#N/A,FALSE,"지침";#N/A,#N/A,FALSE,"환경분석";#N/A,#N/A,FALSE,"Sheet16"}</definedName>
    <definedName name="영역">#REF!</definedName>
    <definedName name="영역1">#REF!</definedName>
    <definedName name="예량금액">#REF!</definedName>
    <definedName name="예산추정">#REF!</definedName>
    <definedName name="오1">#REF!</definedName>
    <definedName name="오2">#REF!</definedName>
    <definedName name="오3">#REF!</definedName>
    <definedName name="오수맨홀위치">{"'Sheet1'!$A$4","'Sheet1'!$A$9:$G$28"}</definedName>
    <definedName name="옥1">#REF!</definedName>
    <definedName name="옥2">#REF!</definedName>
    <definedName name="옥내5K미만재료비">#REF!</definedName>
    <definedName name="옥내5K미만지급임차료">#REF!</definedName>
    <definedName name="옥내5K미만직접노무비">#REF!</definedName>
    <definedName name="옥내5K이상재료비">#REF!</definedName>
    <definedName name="옥내5K이상지급임차료">#REF!</definedName>
    <definedName name="옥내5K이상직접노무비">#REF!</definedName>
    <definedName name="옥외5K미만재료비">#REF!</definedName>
    <definedName name="옥외5K미만지급임차료">#REF!</definedName>
    <definedName name="옥외5K미만직접노무비">#REF!</definedName>
    <definedName name="옥외5K이상재료비">#REF!</definedName>
    <definedName name="옥외5K이상지급임차료">#REF!</definedName>
    <definedName name="옥외5K이상직접노무비">#REF!</definedName>
    <definedName name="온_도">#REF!</definedName>
    <definedName name="완공">#REF!</definedName>
    <definedName name="完工工事_計">#N/A</definedName>
    <definedName name="외상매입" localSheetId="0">BlankMacro1</definedName>
    <definedName name="외상매입">BlankMacro1</definedName>
    <definedName name="외주내역">#REF!</definedName>
    <definedName name="외출">#REF!</definedName>
    <definedName name="외화외상매입금" hidden="1">{#N/A,#N/A,FALSE,"Aging Summary";#N/A,#N/A,FALSE,"Ratio Analysis";#N/A,#N/A,FALSE,"Test 120 Day Accts";#N/A,#N/A,FALSE,"Tickmarks"}</definedName>
    <definedName name="요약4" localSheetId="0">BlankMacro1</definedName>
    <definedName name="요약4">BlankMacro1</definedName>
    <definedName name="요약5" localSheetId="0">BlankMacro1</definedName>
    <definedName name="요약5">BlankMacro1</definedName>
    <definedName name="용도">"Rectangle 1"</definedName>
    <definedName name="용수로재료집계">{"'Sheet1'!$A$4","'Sheet1'!$A$9:$G$28"}</definedName>
    <definedName name="용접">#REF!</definedName>
    <definedName name="용접공">52459.4</definedName>
    <definedName name="우리" hidden="1">#N/A</definedName>
    <definedName name="우리는" hidden="1">#N/A</definedName>
    <definedName name="우리의소원" hidden="1">{#N/A,#N/A,FALSE,"지침";#N/A,#N/A,FALSE,"환경분석";#N/A,#N/A,FALSE,"Sheet16"}</definedName>
    <definedName name="우성공사">#REF!</definedName>
    <definedName name="운영계획Revision" localSheetId="0">BlankMacro1</definedName>
    <definedName name="운영계획Revision">BlankMacro1</definedName>
    <definedName name="운영에너지" localSheetId="0">BlankMacro1</definedName>
    <definedName name="운영에너지">BlankMacro1</definedName>
    <definedName name="원가" localSheetId="0">BlankMacro1</definedName>
    <definedName name="원가">BlankMacro1</definedName>
    <definedName name="원가ECH" localSheetId="0">BlankMacro1</definedName>
    <definedName name="원가ECH">BlankMacro1</definedName>
    <definedName name="원가계산서">0</definedName>
    <definedName name="원가혁신02계획" localSheetId="0">BlankMacro1</definedName>
    <definedName name="원가혁신02계획">BlankMacro1</definedName>
    <definedName name="원가혁신c1" localSheetId="0">BlankMacro1</definedName>
    <definedName name="원가혁신c1">BlankMacro1</definedName>
    <definedName name="원계획대비" hidden="1">{#N/A,#N/A,FALSE,"지침";#N/A,#N/A,FALSE,"환경분석";#N/A,#N/A,FALSE,"Sheet16"}</definedName>
    <definedName name="원단위" localSheetId="0">BlankMacro1</definedName>
    <definedName name="원단위">BlankMacro1</definedName>
    <definedName name="월별_제품별" hidden="1">#REF!</definedName>
    <definedName name="월별영업">#REF!</definedName>
    <definedName name="위">{"'Sheet1'!$A$4","'Sheet1'!$A$9:$G$28"}</definedName>
    <definedName name="위생">#REF!</definedName>
    <definedName name="유1">#REF!</definedName>
    <definedName name="유2">#REF!</definedName>
    <definedName name="유3">#REF!</definedName>
    <definedName name="有價__券.1.A">#REF!</definedName>
    <definedName name="의왕종합">#REF!</definedName>
    <definedName name="이1">#REF!</definedName>
    <definedName name="이2">#REF!</definedName>
    <definedName name="이3">#REF!</definedName>
    <definedName name="이동복" hidden="1">{#N/A,#N/A,FALSE,"지침";#N/A,#N/A,FALSE,"환경분석";#N/A,#N/A,FALSE,"Sheet16"}</definedName>
    <definedName name="이슈" hidden="1">{#N/A,#N/A,FALSE,"지침";#N/A,#N/A,FALSE,"환경분석";#N/A,#N/A,FALSE,"Sheet16"}</definedName>
    <definedName name="이식">#REF!</definedName>
    <definedName name="이식1">#REF!</definedName>
    <definedName name="이용환" hidden="1">{#N/A,#N/A,FALSE,"지침";#N/A,#N/A,FALSE,"환경분석";#N/A,#N/A,FALSE,"Sheet16"}</definedName>
    <definedName name="移越工事__小計">#REF!</definedName>
    <definedName name="이진구" hidden="1">{#N/A,#N/A,FALSE,"지침";#N/A,#N/A,FALSE,"환경분석";#N/A,#N/A,FALSE,"Sheet16"}</definedName>
    <definedName name="이형철근">266523</definedName>
    <definedName name="이ㅓ니ㅣㅓㅇ">0</definedName>
    <definedName name="인간" hidden="1">{#N/A,#N/A,FALSE,"지침";#N/A,#N/A,FALSE,"환경분석";#N/A,#N/A,FALSE,"Sheet16"}</definedName>
    <definedName name="인건비1">#REF!</definedName>
    <definedName name="인건비Table">'[10]2005년 표준인건비'!$B$9:$D$16</definedName>
    <definedName name="인력투입">#REF!</definedName>
    <definedName name="인상익" localSheetId="0">BlankMacro1</definedName>
    <definedName name="인상익">BlankMacro1</definedName>
    <definedName name="인원현황">#REF!</definedName>
    <definedName name="입찰견적보고서">{"Book1","TOTAL.xls"}</definedName>
    <definedName name="ㅈㄷ">{"'Sheet1'!$A$4","'Sheet1'!$A$9:$G$28"}</definedName>
    <definedName name="ㅈㄷ굗" localSheetId="0">BlankMacro1</definedName>
    <definedName name="ㅈㄷ굗">BlankMacro1</definedName>
    <definedName name="ㅈㄷㅈㄷ">#N/A</definedName>
    <definedName name="ㅈㅈ" localSheetId="0">Dlog_Show</definedName>
    <definedName name="ㅈㅈ" hidden="1">{"'장비'!$A$3:$M$12"}</definedName>
    <definedName name="자금수급">#REF!</definedName>
    <definedName name="자동제어1차공량산출" localSheetId="0">BlankMacro1</definedName>
    <definedName name="자동제어1차공량산출">BlankMacro1</definedName>
    <definedName name="자재금액">#REF!</definedName>
    <definedName name="자재및골재집계">{"'Sheet1'!$A$4","'Sheet1'!$A$9:$G$28"}</definedName>
    <definedName name="자재사급재료비">#REF!</definedName>
    <definedName name="자재재료비">#REF!</definedName>
    <definedName name="작성">#REF!</definedName>
    <definedName name="작성자">#REF!</definedName>
    <definedName name="잡철1">#REF!</definedName>
    <definedName name="잡철2">#REF!</definedName>
    <definedName name="잡철3">#REF!</definedName>
    <definedName name="잡철4">#REF!</definedName>
    <definedName name="잡철5">#REF!</definedName>
    <definedName name="잡철6">#REF!</definedName>
    <definedName name="장동" localSheetId="0">BlankMacro1</definedName>
    <definedName name="장동">BlankMacro1</definedName>
    <definedName name="장비" localSheetId="0">BlankMacro1</definedName>
    <definedName name="장비">BlankMacro1</definedName>
    <definedName name="장비동원" localSheetId="0">BlankMacro1</definedName>
    <definedName name="장비동원">BlankMacro1</definedName>
    <definedName name="재" hidden="1">#REF!</definedName>
    <definedName name="재료내역">#REF!</definedName>
    <definedName name="재료비내역4">{"Book1","AP-37.xls"}</definedName>
    <definedName name="재정부">#REF!</definedName>
    <definedName name="저압케이블공">[0]!저압케이블공</definedName>
    <definedName name="저케">62694</definedName>
    <definedName name="전">#N/A</definedName>
    <definedName name="전계장금액" hidden="1">#REF!</definedName>
    <definedName name="전기">#N/A</definedName>
    <definedName name="전기계장">#REF!</definedName>
    <definedName name="전기공사">#REF!</definedName>
    <definedName name="전기내역" localSheetId="0">BlankMacro1</definedName>
    <definedName name="전기내역">BlankMacro1</definedName>
    <definedName name="전기내역1" localSheetId="0">BlankMacro1</definedName>
    <definedName name="전기내역1">BlankMacro1</definedName>
    <definedName name="전략" hidden="1">{#N/A,#N/A,FALSE,"지침";#N/A,#N/A,FALSE,"환경분석";#N/A,#N/A,FALSE,"Sheet16"}</definedName>
    <definedName name="전석쌓기면적조서">{"'Sheet1'!$A$4","'Sheet1'!$A$9:$G$28"}</definedName>
    <definedName name="전석쌓기면적조서3공구">{"'Sheet1'!$A$4","'Sheet1'!$A$9:$G$28"}</definedName>
    <definedName name="전자CF" hidden="1">{#N/A,#N/A,FALSE,"지침";#N/A,#N/A,FALSE,"환경분석";#N/A,#N/A,FALSE,"Sheet16"}</definedName>
    <definedName name="절감" hidden="1">{#N/A,#N/A,FALSE,"지침";#N/A,#N/A,FALSE,"환경분석";#N/A,#N/A,FALSE,"Sheet16"}</definedName>
    <definedName name="정립특수">{"Book1","01-1월자금청구.xls"}</definedName>
    <definedName name="정전무사업">#REF!</definedName>
    <definedName name="정전무사업계획97">#REF!</definedName>
    <definedName name="제목">#REF!</definedName>
    <definedName name="제빙기타입">#REF!</definedName>
    <definedName name="제작재료비">#REF!</definedName>
    <definedName name="제작지급임차료">#REF!</definedName>
    <definedName name="제작직접노무비">#REF!</definedName>
    <definedName name="제출내역">{"Book1","예술의전당.xls"}</definedName>
    <definedName name="조건2" hidden="1">{#N/A,#N/A,FALSE,"CCTV"}</definedName>
    <definedName name="조건보고서">{"Book1","도곡1실행.xls"}</definedName>
    <definedName name="조경">54828</definedName>
    <definedName name="조경변경">45400</definedName>
    <definedName name="조달수수료">#REF!</definedName>
    <definedName name="조도등주종류">[0]!조도등주종류</definedName>
    <definedName name="조도케이블길이">[0]!조도케이블길이</definedName>
    <definedName name="조수">[0]!조수</definedName>
    <definedName name="조적1">#REF!</definedName>
    <definedName name="조적2">#REF!</definedName>
    <definedName name="조적3">#REF!</definedName>
    <definedName name="조적4">#REF!</definedName>
    <definedName name="조적5">#REF!</definedName>
    <definedName name="조적6">#REF!</definedName>
    <definedName name="종날개벽단위수량" localSheetId="0">BlankMacro1</definedName>
    <definedName name="종날개벽단위수량">BlankMacro1</definedName>
    <definedName name="종배수날개벽단위수량" localSheetId="0">BlankMacro1</definedName>
    <definedName name="종배수날개벽단위수량">BlankMacro1</definedName>
    <definedName name="종합" hidden="1">{#N/A,#N/A,FALSE,"Aging Summary";#N/A,#N/A,FALSE,"Ratio Analysis";#N/A,#N/A,FALSE,"Test 120 Day Accts";#N/A,#N/A,FALSE,"Tickmarks"}</definedName>
    <definedName name="주" hidden="1">{#N/A,#N/A,FALSE,"지침";#N/A,#N/A,FALSE,"환경분석";#N/A,#N/A,FALSE,"Sheet16"}</definedName>
    <definedName name="주영돈" localSheetId="0">BlankMacro1</definedName>
    <definedName name="주영돈">BlankMacro1</definedName>
    <definedName name="주자재">#REF!</definedName>
    <definedName name="주자재1">#REF!</definedName>
    <definedName name="주택사업본부">#REF!</definedName>
    <definedName name="주택최종">#REF!</definedName>
    <definedName name="줄눈">46760</definedName>
    <definedName name="중경">#REF!</definedName>
    <definedName name="중기">#REF!</definedName>
    <definedName name="중기기사">[0]!중기기사</definedName>
    <definedName name="중기운전사">#REF!</definedName>
    <definedName name="중기테이블">{"'중기작업1'!$A$1:$V$18"}</definedName>
    <definedName name="중단공사">#REF!</definedName>
    <definedName name="中斷工事__小計">#REF!</definedName>
    <definedName name="중량기계실5K이상">#REF!</definedName>
    <definedName name="중량기타">#REF!</definedName>
    <definedName name="중량옥내5K미만">#REF!</definedName>
    <definedName name="중량옥내5K이상">#REF!</definedName>
    <definedName name="중량옥외5K미만">#REF!</definedName>
    <definedName name="중량옥외5K이상">#REF!</definedName>
    <definedName name="중량제작">#REF!</definedName>
    <definedName name="중재">#REF!</definedName>
    <definedName name="지붕1">#REF!</definedName>
    <definedName name="지붕10">#REF!</definedName>
    <definedName name="지붕11">#REF!</definedName>
    <definedName name="지붕2">#REF!</definedName>
    <definedName name="지붕3">#REF!</definedName>
    <definedName name="지붕4">#REF!</definedName>
    <definedName name="지붕5">#REF!</definedName>
    <definedName name="지붕6">#REF!</definedName>
    <definedName name="지붕7">#REF!</definedName>
    <definedName name="지붕8">#REF!</definedName>
    <definedName name="지붕9">#REF!</definedName>
    <definedName name="지사운영기간">[11]입찰내역서!$T$65</definedName>
    <definedName name="지어" hidden="1">{#N/A,#N/A,FALSE,"Aging Summary";#N/A,#N/A,FALSE,"Ratio Analysis";#N/A,#N/A,FALSE,"Test 120 Day Accts";#N/A,#N/A,FALSE,"Tickmarks"}</definedName>
    <definedName name="직교류형">#REF!</definedName>
    <definedName name="직급Table">'[10]2005년 표준인건비'!$C$35:$D$53</definedName>
    <definedName name="직종별">#REF!</definedName>
    <definedName name="직책">[12]인력정보!$BY$2:$BY$10</definedName>
    <definedName name="直轄">#REF!</definedName>
    <definedName name="진동로라">250000</definedName>
    <definedName name="진행">#REF!</definedName>
    <definedName name="진행1">#REF!</definedName>
    <definedName name="進行工事__小計">#REF!</definedName>
    <definedName name="進行工事__小計1">#REF!</definedName>
    <definedName name="진행현황">#REF!</definedName>
    <definedName name="집">집</definedName>
    <definedName name="집계서" localSheetId="0">BlankMacro1</definedName>
    <definedName name="집계서">BlankMacro1</definedName>
    <definedName name="집계표2">집</definedName>
    <definedName name="집수정" localSheetId="0">BlankMacro1</definedName>
    <definedName name="집수정">BlankMacro1</definedName>
    <definedName name="집수정공" localSheetId="0">BlankMacro1</definedName>
    <definedName name="집수정공">BlankMacro1</definedName>
    <definedName name="ㅊㅋㅌㅊㅋㅌㅊㅋㅌㅊ">{"'장비'!$A$3:$M$12"}</definedName>
    <definedName name="찰샇기" hidden="1">#REF!</definedName>
    <definedName name="참조">[0]!참조</definedName>
    <definedName name="창1">#REF!</definedName>
    <definedName name="창10">#REF!</definedName>
    <definedName name="창11">#REF!</definedName>
    <definedName name="창2">#REF!</definedName>
    <definedName name="창3">#REF!</definedName>
    <definedName name="창4">#REF!</definedName>
    <definedName name="창5">#REF!</definedName>
    <definedName name="창6">#REF!</definedName>
    <definedName name="창7">#REF!</definedName>
    <definedName name="창8">#REF!</definedName>
    <definedName name="창9">#REF!</definedName>
    <definedName name="채권2" hidden="1">{#N/A,#N/A,FALSE,"지침";#N/A,#N/A,FALSE,"환경분석";#N/A,#N/A,FALSE,"Sheet16"}</definedName>
    <definedName name="채권회전" hidden="1">{#N/A,#N/A,FALSE,"지침";#N/A,#N/A,FALSE,"환경분석";#N/A,#N/A,FALSE,"Sheet16"}</definedName>
    <definedName name="철골공">57262.2</definedName>
    <definedName name="철공">#REF!</definedName>
    <definedName name="철구사업본부">#REF!</definedName>
    <definedName name="철근">2.4</definedName>
    <definedName name="철근공">56362</definedName>
    <definedName name="철판">#REF!</definedName>
    <definedName name="淸算工事__小計">#REF!</definedName>
    <definedName name="청상과부">#REF!</definedName>
    <definedName name="청상과부1">#REF!</definedName>
    <definedName name="총괄횡배수현황" localSheetId="0">BlankMacro1</definedName>
    <definedName name="총괄횡배수현황">BlankMacro1</definedName>
    <definedName name="총괄횡배수현황1" localSheetId="0">BlankMacro1</definedName>
    <definedName name="총괄횡배수현황1">BlankMacro1</definedName>
    <definedName name="총원가율">[11]입찰내역서!$T$48</definedName>
    <definedName name="총집계" localSheetId="0">BlankMacro1</definedName>
    <definedName name="총집계">BlankMacro1</definedName>
    <definedName name="최건진행">#REF!</definedName>
    <definedName name="최건청산">#REF!</definedName>
    <definedName name="최건청산2">#REF!</definedName>
    <definedName name="추가검토">{"Book1","예술의전당.xls"}</definedName>
    <definedName name="추가분" hidden="1">{"'장비'!$A$3:$M$12"}</definedName>
    <definedName name="추정사업계획">#REF!</definedName>
    <definedName name="추정손익3">{"Book1","AP-37.xls"}</definedName>
    <definedName name="추진">#REF!</definedName>
    <definedName name="出差費用" hidden="1">{"'Sheet1'!$L$16"}</definedName>
    <definedName name="출판" hidden="1">{#N/A,#N/A,FALSE,"지침";#N/A,#N/A,FALSE,"환경분석";#N/A,#N/A,FALSE,"Sheet16"}</definedName>
    <definedName name="출하" hidden="1">{#N/A,#N/A,FALSE,"지침";#N/A,#N/A,FALSE,"환경분석";#N/A,#N/A,FALSE,"Sheet16"}</definedName>
    <definedName name="충돌">#REF!</definedName>
    <definedName name="취소" localSheetId="0">BlankMacro1</definedName>
    <definedName name="취소">BlankMacro1</definedName>
    <definedName name="측구공" localSheetId="0">BlankMacro1</definedName>
    <definedName name="측구공">BlankMacro1</definedName>
    <definedName name="칠1">#REF!</definedName>
    <definedName name="칠2">#REF!</definedName>
    <definedName name="칠3">#REF!</definedName>
    <definedName name="칠4">#REF!</definedName>
    <definedName name="칠5">#REF!</definedName>
    <definedName name="칠6">#REF!</definedName>
    <definedName name="칠7">#REF!</definedName>
    <definedName name="칠8">#REF!</definedName>
    <definedName name="ㅋ">[0]!ㅋ</definedName>
    <definedName name="ㅋㅋㅋㅋㅋㅋㅋㅋㅋ" localSheetId="0">BlankMacro1</definedName>
    <definedName name="ㅋㅋㅋㅋㅋㅋㅋㅋㅋ">BlankMacro1</definedName>
    <definedName name="캐쉬" hidden="1">{#N/A,#N/A,FALSE,"지침";#N/A,#N/A,FALSE,"환경분석";#N/A,#N/A,FALSE,"Sheet16"}</definedName>
    <definedName name="콘">55333</definedName>
    <definedName name="쾌속견적">{"Book1","AP-37.xls"}</definedName>
    <definedName name="크레인가격">[0]!크레인가격</definedName>
    <definedName name="클_레_임">#N/A</definedName>
    <definedName name="ㅌ" localSheetId="0">BlankMacro1</definedName>
    <definedName name="ㅌ">BlankMacro1</definedName>
    <definedName name="ㅌㅌㅌ" localSheetId="0">BlankMacro1</definedName>
    <definedName name="ㅌㅌㅌ">BlankMacro1</definedName>
    <definedName name="ㅌㅌㅌㅌ">{"Book1","AP-37.xls"}</definedName>
    <definedName name="타이어로라">250000</definedName>
    <definedName name="타일1">#REF!</definedName>
    <definedName name="타일2">#REF!</definedName>
    <definedName name="타일3">#REF!</definedName>
    <definedName name="타일4">#REF!</definedName>
    <definedName name="타일5">#REF!</definedName>
    <definedName name="타일6">#REF!</definedName>
    <definedName name="태광공사">#REF!</definedName>
    <definedName name="테블">#REF!</definedName>
    <definedName name="테이블">#REF!</definedName>
    <definedName name="테이블1">#REF!</definedName>
    <definedName name="테이블2">#REF!</definedName>
    <definedName name="템플리트모듈1" localSheetId="0">BlankMacro1</definedName>
    <definedName name="템플리트모듈1">BlankMacro1</definedName>
    <definedName name="템플리트모듈2" localSheetId="0">BlankMacro1</definedName>
    <definedName name="템플리트모듈2">BlankMacro1</definedName>
    <definedName name="템플리트모듈3" localSheetId="0">BlankMacro1</definedName>
    <definedName name="템플리트모듈3">BlankMacro1</definedName>
    <definedName name="템플리트모듈4" localSheetId="0">BlankMacro1</definedName>
    <definedName name="템플리트모듈4">BlankMacro1</definedName>
    <definedName name="템플리트모듈5" localSheetId="0">BlankMacro1</definedName>
    <definedName name="템플리트모듈5">BlankMacro1</definedName>
    <definedName name="템플리트모듈6" localSheetId="0">Dlog_Show</definedName>
    <definedName name="템플리트모듈6">Dlog_Show</definedName>
    <definedName name="토">#N/A</definedName>
    <definedName name="토건" hidden="1">{"'장비'!$A$3:$M$12"}</definedName>
    <definedName name="토건공사비대비r" hidden="1">{"'장비'!$A$3:$M$12"}</definedName>
    <definedName name="토건업체" hidden="1">{"'장비'!$A$3:$M$12"}</definedName>
    <definedName name="토건업체1" hidden="1">{"'장비'!$A$3:$M$12"}</definedName>
    <definedName name="토건집계표r" hidden="1">{"'장비'!$A$3:$M$12"}</definedName>
    <definedName name="토공표지" localSheetId="0">BlankMacro1</definedName>
    <definedName name="토공표지">BlankMacro1</definedName>
    <definedName name="토목">#REF!</definedName>
    <definedName name="토목p">#REF!</definedName>
    <definedName name="토목변경" hidden="1">{"'장비'!$A$3:$M$12"}</definedName>
    <definedName name="토목실행예산" hidden="1">{"'장비'!$A$3:$M$12"}</definedName>
    <definedName name="토목이월">#REF!</definedName>
    <definedName name="토목이월1">#REF!</definedName>
    <definedName name="토목조정분" hidden="1">{"'장비'!$A$3:$M$12"}</definedName>
    <definedName name="토목지입재료비">#REF!</definedName>
    <definedName name="통기2">60000</definedName>
    <definedName name="통내">56623</definedName>
    <definedName name="통신" localSheetId="0">BlankMacro1</definedName>
    <definedName name="통신">BlankMacro1</definedName>
    <definedName name="통신일위대가" localSheetId="0">BlankMacro1</definedName>
    <definedName name="통신일위대가">BlankMacro1</definedName>
    <definedName name="통신집계" localSheetId="0">BlankMacro1</definedName>
    <definedName name="통신집계">BlankMacro1</definedName>
    <definedName name="통케">83279</definedName>
    <definedName name="투입">#REF!</definedName>
    <definedName name="투자" hidden="1">{#N/A,#N/A,FALSE,"Aging Summary";#N/A,#N/A,FALSE,"Ratio Analysis";#N/A,#N/A,FALSE,"Test 120 Day Accts";#N/A,#N/A,FALSE,"Tickmarks"}</definedName>
    <definedName name="투자계획신">#REF!</definedName>
    <definedName name="투찰예정가50" hidden="1">{"'장비'!$A$3:$M$12"}</definedName>
    <definedName name="투찰예정본부장" hidden="1">{"'장비'!$A$3:$M$12"}</definedName>
    <definedName name="특기사항">{"'장비'!$A$3:$M$12"}</definedName>
    <definedName name="특별">50160</definedName>
    <definedName name="특약사항" localSheetId="0">BlankMacro1</definedName>
    <definedName name="특약사항">BlankMacro1</definedName>
    <definedName name="특인">#REF!</definedName>
    <definedName name="특케">111738</definedName>
    <definedName name="ㅍㅁㅍㄱㄷㄿ" localSheetId="0">BlankMacro1</definedName>
    <definedName name="ㅍㅁㅍㄱㄷㄿ">BlankMacro1</definedName>
    <definedName name="ㅍㅍㅍ">#N/A</definedName>
    <definedName name="ㅍㅍㅍㅍ" localSheetId="0">BlankMacro1</definedName>
    <definedName name="ㅍㅍㅍㅍ">BlankMacro1</definedName>
    <definedName name="평택냉동2안" localSheetId="0">BlankMacro1</definedName>
    <definedName name="평택냉동2안">BlankMacro1</definedName>
    <definedName name="폐기물집계표">집</definedName>
    <definedName name="포장2월ocf" hidden="1">{#N/A,#N/A,FALSE,"지침";#N/A,#N/A,FALSE,"환경분석";#N/A,#N/A,FALSE,"Sheet16"}</definedName>
    <definedName name="포장ocf" hidden="1">{#N/A,#N/A,FALSE,"지침";#N/A,#N/A,FALSE,"환경분석";#N/A,#N/A,FALSE,"Sheet16"}</definedName>
    <definedName name="표" localSheetId="0">BlankMacro1</definedName>
    <definedName name="표">BlankMacro1</definedName>
    <definedName name="표지">#REF!</definedName>
    <definedName name="표지1" localSheetId="0">BlankMacro1</definedName>
    <definedName name="표지1">BlankMacro1</definedName>
    <definedName name="표층">2.32</definedName>
    <definedName name="품위내역서" localSheetId="0">BlankMacro1</definedName>
    <definedName name="품위내역서">BlankMacro1</definedName>
    <definedName name="품의서" localSheetId="0">BlankMacro1</definedName>
    <definedName name="품의서">BlankMacro1</definedName>
    <definedName name="품종별">#REF!</definedName>
    <definedName name="플">#N/A</definedName>
    <definedName name="플기">#REF!</definedName>
    <definedName name="플랜트">53292</definedName>
    <definedName name="플배">#REF!</definedName>
    <definedName name="플용">#REF!</definedName>
    <definedName name="ㅎㅇㄴㄱㅎㄴㅁㄳㅎ" localSheetId="0">BlankMacro1</definedName>
    <definedName name="ㅎㅇㄴㄱㅎㄴㅁㄳㅎ">BlankMacro1</definedName>
    <definedName name="ㅎㅇㅎ" localSheetId="0">BlankMacro1</definedName>
    <definedName name="ㅎㅇㅎ">BlankMacro1</definedName>
    <definedName name="하림" localSheetId="0">BlankMacro1</definedName>
    <definedName name="하림">BlankMacro1</definedName>
    <definedName name="학산P2" localSheetId="0">BlankMacro1</definedName>
    <definedName name="학산P2">BlankMacro1</definedName>
    <definedName name="한계이익" hidden="1">{#N/A,#N/A,FALSE,"지침";#N/A,#N/A,FALSE,"환경분석";#N/A,#N/A,FALSE,"Sheet16"}</definedName>
    <definedName name="함석">#REF!</definedName>
    <definedName name="합">0</definedName>
    <definedName name="합_________계">#REF!</definedName>
    <definedName name="合____計">#N/A</definedName>
    <definedName name="항목">#REF!</definedName>
    <definedName name="항타대기" localSheetId="0">BlankMacro1</definedName>
    <definedName name="항타대기">BlankMacro1</definedName>
    <definedName name="해" localSheetId="0">BlankMacro1</definedName>
    <definedName name="해">BlankMacro1</definedName>
    <definedName name="해룡" localSheetId="0">BlankMacro1</definedName>
    <definedName name="해룡">BlankMacro1</definedName>
    <definedName name="현구" localSheetId="0">BlankMacro1</definedName>
    <definedName name="현구">BlankMacro1</definedName>
    <definedName name="현대내역서">{"'Sheet1'!$A$4","'Sheet1'!$A$9:$G$28"}</definedName>
    <definedName name="現法">#REF!</definedName>
    <definedName name="형" localSheetId="0">BlankMacro1</definedName>
    <definedName name="형">BlankMacro1</definedName>
    <definedName name="호석" localSheetId="0">BlankMacro1</definedName>
    <definedName name="호석">BlankMacro1</definedName>
    <definedName name="홍하">#REF!</definedName>
    <definedName name="홍해">#REF!</definedName>
    <definedName name="홍해2">#REF!</definedName>
    <definedName name="화강석두껍돌">15992</definedName>
    <definedName name="화강석두껍돌100">29319</definedName>
    <definedName name="화강석판석30">53306</definedName>
    <definedName name="화기" hidden="1">{#N/A,#N/A,FALSE,"지침";#N/A,#N/A,FALSE,"환경분석";#N/A,#N/A,FALSE,"Sheet16"}</definedName>
    <definedName name="확인" hidden="1">{#N/A,#N/A,FALSE,"Aging Summary";#N/A,#N/A,FALSE,"Ratio Analysis";#N/A,#N/A,FALSE,"Test 120 Day Accts";#N/A,#N/A,FALSE,"Tickmarks"}</definedName>
    <definedName name="환경분석청주" hidden="1">{#N/A,#N/A,FALSE,"지침";#N/A,#N/A,FALSE,"환경분석";#N/A,#N/A,FALSE,"Sheet16"}</definedName>
    <definedName name="환경소주2" hidden="1">{#N/A,#N/A,FALSE,"지침";#N/A,#N/A,FALSE,"환경분석";#N/A,#N/A,FALSE,"Sheet16"}</definedName>
    <definedName name="환율">#REF!</definedName>
    <definedName name="환율1">#REF!</definedName>
    <definedName name="환전" localSheetId="0">BlankMacro1</definedName>
    <definedName name="환전">BlankMacro1</definedName>
    <definedName name="횡면벽2" localSheetId="0">BlankMacro1</definedName>
    <definedName name="횡면벽2">BlankMacro1</definedName>
    <definedName name="횡배수관집계본선" localSheetId="0">BlankMacro1</definedName>
    <definedName name="횡배수관집계본선">BlankMacro1</definedName>
    <definedName name="횡현황본선" localSheetId="0">BlankMacro1</definedName>
    <definedName name="횡현황본선">BlankMacro1</definedName>
    <definedName name="횡현황부체" localSheetId="0">BlankMacro1</definedName>
    <definedName name="횡현황부체">BlankMacro1</definedName>
    <definedName name="효구" localSheetId="0">Dlog_Show</definedName>
    <definedName name="효구">Dlog_Show</definedName>
    <definedName name="효자" localSheetId="0">Dlog_Show</definedName>
    <definedName name="효자">Dlog_Show</definedName>
    <definedName name="효자건설" localSheetId="0">Dlog_Show</definedName>
    <definedName name="효자건설">Dlog_Show</definedName>
    <definedName name="훈" hidden="1">255</definedName>
    <definedName name="휘니셔">750000</definedName>
    <definedName name="흥">#REF!</definedName>
    <definedName name="ㅏㅏ">#REF!</definedName>
    <definedName name="ㅏㅏㅏㅏㅏ">#N/A</definedName>
    <definedName name="ㅏㅑㅛㅕ" localSheetId="0">BlankMacro1</definedName>
    <definedName name="ㅏㅑㅛㅕ">BlankMacro1</definedName>
    <definedName name="ㅏㅓㄴㅇ라ㅓㅇㄹㄴ" hidden="1">{#N/A,#N/A,FALSE,"지침";#N/A,#N/A,FALSE,"환경분석";#N/A,#N/A,FALSE,"Sheet16"}</definedName>
    <definedName name="ㅏㅣㅣ" localSheetId="0">BlankMacro1</definedName>
    <definedName name="ㅏㅣㅣ">BlankMacro1</definedName>
    <definedName name="ㅐ1236">#REF!</definedName>
    <definedName name="ㅐ520">#REF!</definedName>
    <definedName name="ㅐㅐ" localSheetId="0">Dlog_Show</definedName>
    <definedName name="ㅐㅐ">Dlog_Show</definedName>
    <definedName name="ㅐㅐㅐ" hidden="1">{#N/A,#N/A,FALSE,"지침";#N/A,#N/A,FALSE,"환경분석";#N/A,#N/A,FALSE,"Sheet16"}</definedName>
    <definedName name="ㅐㅗㅅ">#REF!</definedName>
    <definedName name="ㅑ" localSheetId="0">BlankMacro1</definedName>
    <definedName name="ㅑ">BlankMacro1</definedName>
    <definedName name="ㅑ3081">#REF!</definedName>
    <definedName name="ㅑㅑ" localSheetId="0">BlankMacro1</definedName>
    <definedName name="ㅑㅑ">BlankMacro1</definedName>
    <definedName name="ㅑㅑㅑ" hidden="1">{#N/A,#N/A,FALSE,"지침";#N/A,#N/A,FALSE,"환경분석";#N/A,#N/A,FALSE,"Sheet16"}</definedName>
    <definedName name="ㅓㅏㅓ" hidden="1">{#N/A,#N/A,FALSE,"지침";#N/A,#N/A,FALSE,"환경분석";#N/A,#N/A,FALSE,"Sheet16"}</definedName>
    <definedName name="ㅓㅓㅓㅓㅓ">#N/A</definedName>
    <definedName name="ㅓㅓㅗ라ㅓㄴ오라ㅓㅁㄴ오라넘오람ㄴ엄ㄴㅇㅇㄴㅁㅁㄴㅇㅇㄴㄴㅇㅁ">#N/A</definedName>
    <definedName name="ㅓㅕ" localSheetId="0">BlankMacro1</definedName>
    <definedName name="ㅓㅕ">BlankMacro1</definedName>
    <definedName name="ㅓㅕㅅ" localSheetId="0">BlankMacro1</definedName>
    <definedName name="ㅓㅕㅅ">BlankMacro1</definedName>
    <definedName name="ㅓㅗ하논ㅇ" hidden="1">{#N/A,#N/A,FALSE,"지침";#N/A,#N/A,FALSE,"환경분석";#N/A,#N/A,FALSE,"Sheet16"}</definedName>
    <definedName name="ㅕ해" hidden="1">{#N/A,#N/A,FALSE,"지침";#N/A,#N/A,FALSE,"환경분석";#N/A,#N/A,FALSE,"Sheet16"}</definedName>
    <definedName name="ㅕㅏㅕ" localSheetId="0">BlankMacro1</definedName>
    <definedName name="ㅕㅏㅕ">BlankMacro1</definedName>
    <definedName name="ㅕㅑ갸됴서" localSheetId="0">BlankMacro1</definedName>
    <definedName name="ㅕㅑ갸됴서">BlankMacro1</definedName>
    <definedName name="ㅕㅕㅑㅐ" localSheetId="0">BlankMacro1</definedName>
    <definedName name="ㅕㅕㅑㅐ">BlankMacro1</definedName>
    <definedName name="ㅕㅕㅕ" hidden="1">{#N/A,#N/A,FALSE,"지침";#N/A,#N/A,FALSE,"환경분석";#N/A,#N/A,FALSE,"Sheet16"}</definedName>
    <definedName name="ㅕㅛ" hidden="1">{#N/A,#N/A,FALSE,"지침";#N/A,#N/A,FALSE,"환경분석";#N/A,#N/A,FALSE,"Sheet16"}</definedName>
    <definedName name="ㅗㅓ" localSheetId="0">BlankMacro1</definedName>
    <definedName name="ㅗㅓ">BlankMacro1</definedName>
    <definedName name="ㅗㅗㅍ" localSheetId="0">BlankMacro1</definedName>
    <definedName name="ㅗㅗㅍ">BlankMacro1</definedName>
    <definedName name="ㅗㅗㅗㅗ">#N/A</definedName>
    <definedName name="ㅛㄷ굣겯ㄱ" localSheetId="0">BlankMacro1</definedName>
    <definedName name="ㅛㄷ굣겯ㄱ">BlankMacro1</definedName>
    <definedName name="ㅛ수ㅕ" localSheetId="0">BlankMacro1</definedName>
    <definedName name="ㅛ수ㅕ">BlankMacro1</definedName>
    <definedName name="ㅛㅕ" localSheetId="0">BlankMacro1</definedName>
    <definedName name="ㅛㅕ">BlankMacro1</definedName>
    <definedName name="ㅛㅕㅑ" localSheetId="0">BlankMacro1</definedName>
    <definedName name="ㅛㅕㅑ">BlankMacro1</definedName>
    <definedName name="ㅛㅕㅕㅕ">#N/A</definedName>
    <definedName name="ㅛㅛ" localSheetId="0">BlankMacro1</definedName>
    <definedName name="ㅛㅛ">BlankMacro1</definedName>
    <definedName name="ㅛㅛㅛ" hidden="1">{#N/A,#N/A,FALSE,"지침";#N/A,#N/A,FALSE,"환경분석";#N/A,#N/A,FALSE,"Sheet16"}</definedName>
    <definedName name="ㅜㄱ쇼ㅜㅕㅜ" localSheetId="0">BlankMacro1</definedName>
    <definedName name="ㅜㄱ쇼ㅜㅕㅜ">BlankMacro1</definedName>
    <definedName name="ㅜ겨ㅑㅡㅑ" localSheetId="0">BlankMacro1</definedName>
    <definedName name="ㅜ겨ㅑㅡㅑ">BlankMacro1</definedName>
    <definedName name="ㅜ쇼ㅕㅜ" localSheetId="0">BlankMacro1</definedName>
    <definedName name="ㅜ쇼ㅕㅜ">BlankMacro1</definedName>
    <definedName name="ㅜㅕㅛ" localSheetId="0">BlankMacro1</definedName>
    <definedName name="ㅜㅕㅛ">BlankMacro1</definedName>
    <definedName name="ㅜㅜ" localSheetId="0">BlankMacro1</definedName>
    <definedName name="ㅜㅜ">BlankMacro1</definedName>
    <definedName name="ㅜㅜㅜ">#N/A</definedName>
    <definedName name="ㅠ" localSheetId="0">BlankMacro1</definedName>
    <definedName name="ㅠ">BlankMacro1</definedName>
    <definedName name="ㅠ겨ㅡ" localSheetId="0">BlankMacro1</definedName>
    <definedName name="ㅠ겨ㅡ">BlankMacro1</definedName>
    <definedName name="ㅠ뮤ㅐ" hidden="1">#REF!</definedName>
    <definedName name="ㅠㅜㅠㅜㅜㅜ">#N/A</definedName>
    <definedName name="ㅠㅠㅠ" hidden="1">{#N/A,#N/A,FALSE,"BE-001";#N/A,#N/A,FALSE,"CA-001";#N/A,#N/A,FALSE,"CY-001";#N/A,#N/A,FALSE,"CU-001";#N/A,#N/A,FALSE,"D-001";#N/A,#N/A,FALSE,"D-002";#N/A,#N/A,FALSE,"DH-001";#N/A,#N/A,FALSE,"DU-001";#N/A,#N/A,FALSE,"E-001";#N/A,#N/A,FALSE,"E-002";#N/A,#N/A,FALSE,"E-003";#N/A,#N/A,FALSE,"E-004";#N/A,#N/A,FALSE,"E-005";#N/A,#N/A,FALSE,"E-006";#N/A,#N/A,FALSE,"E-007";#N/A,#N/A,FALSE,"EH-001";#N/A,#N/A,FALSE,"EL-001";#N/A,#N/A,FALSE,"F-001";#N/A,#N/A,FALSE,"F-002";#N/A,#N/A,FALSE,"FI-001";#N/A,#N/A,FALSE,"J-001";#N/A,#N/A,FALSE,"J-002";#N/A,#N/A,FALSE,"N2-001";#N/A,#N/A,FALSE,"PT-001";#N/A,#N/A,FALSE,"R-001";#N/A,#N/A,FALSE,"SI-001";#N/A,#N/A,FALSE,"SM-001";#N/A,#N/A,FALSE,"T-001";#N/A,#N/A,FALSE,"T-002";#N/A,#N/A,FALSE,"T-003";#N/A,#N/A,FALSE,"TO-001";#N/A,#N/A,FALSE,"X-002";#N/A,#N/A,FALSE,"X-003";#N/A,#N/A,FALSE,"S_STR"}</definedName>
    <definedName name="ㅡ776">#REF!</definedName>
    <definedName name="ㅡㅡ" localSheetId="0">BlankMacro1</definedName>
    <definedName name="ㅡㅡ">BlankMacro1</definedName>
    <definedName name="ㅡㅡㅡ">#REF!</definedName>
    <definedName name="ㅣ" localSheetId="0">BlankMacro1</definedName>
    <definedName name="ㅣ">BlankMacro1</definedName>
    <definedName name="ㅣ1191">#REF!</definedName>
    <definedName name="ㅣㅣ">#REF!</definedName>
  </definedNames>
  <calcPr calcId="162913"/>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L2" i="130" l="1"/>
  <c r="J859" i="130"/>
  <c r="H859" i="130"/>
  <c r="F859" i="130"/>
  <c r="K859" i="130" s="1"/>
  <c r="J858" i="130"/>
  <c r="H858" i="130"/>
  <c r="F858" i="130"/>
  <c r="J857" i="130"/>
  <c r="H857" i="130"/>
  <c r="F857" i="130"/>
  <c r="J856" i="130"/>
  <c r="H856" i="130"/>
  <c r="F856" i="130"/>
  <c r="J855" i="130"/>
  <c r="H855" i="130"/>
  <c r="F855" i="130"/>
  <c r="J854" i="130"/>
  <c r="H854" i="130"/>
  <c r="F854" i="130"/>
  <c r="J853" i="130"/>
  <c r="H853" i="130"/>
  <c r="F853" i="130"/>
  <c r="J852" i="130"/>
  <c r="H852" i="130"/>
  <c r="F852" i="130"/>
  <c r="J851" i="130"/>
  <c r="H851" i="130"/>
  <c r="F851" i="130"/>
  <c r="J850" i="130"/>
  <c r="H850" i="130"/>
  <c r="F850" i="130"/>
  <c r="J849" i="130"/>
  <c r="H849" i="130"/>
  <c r="F849" i="130"/>
  <c r="J848" i="130"/>
  <c r="H848" i="130"/>
  <c r="F848" i="130"/>
  <c r="J847" i="130"/>
  <c r="H847" i="130"/>
  <c r="F847" i="130"/>
  <c r="J846" i="130"/>
  <c r="H846" i="130"/>
  <c r="F846" i="130"/>
  <c r="J845" i="130"/>
  <c r="H845" i="130"/>
  <c r="F845" i="130"/>
  <c r="J844" i="130"/>
  <c r="H844" i="130"/>
  <c r="F844" i="130"/>
  <c r="J843" i="130"/>
  <c r="H843" i="130"/>
  <c r="F843" i="130"/>
  <c r="J842" i="130"/>
  <c r="H842" i="130"/>
  <c r="F842" i="130"/>
  <c r="J841" i="130"/>
  <c r="H841" i="130"/>
  <c r="F841" i="130"/>
  <c r="J840" i="130"/>
  <c r="H840" i="130"/>
  <c r="F840" i="130"/>
  <c r="J839" i="130"/>
  <c r="H839" i="130"/>
  <c r="F839" i="130"/>
  <c r="J838" i="130"/>
  <c r="H838" i="130"/>
  <c r="F838" i="130"/>
  <c r="J837" i="130"/>
  <c r="H837" i="130"/>
  <c r="F837" i="130"/>
  <c r="J836" i="130"/>
  <c r="H836" i="130"/>
  <c r="F836" i="130"/>
  <c r="J835" i="130"/>
  <c r="H835" i="130"/>
  <c r="F835" i="130"/>
  <c r="J834" i="130"/>
  <c r="H834" i="130"/>
  <c r="F834" i="130"/>
  <c r="J833" i="130"/>
  <c r="H833" i="130"/>
  <c r="F833" i="130"/>
  <c r="J832" i="130"/>
  <c r="H832" i="130"/>
  <c r="F832" i="130"/>
  <c r="J831" i="130"/>
  <c r="H831" i="130"/>
  <c r="F831" i="130"/>
  <c r="J830" i="130"/>
  <c r="H830" i="130"/>
  <c r="F830" i="130"/>
  <c r="J829" i="130"/>
  <c r="H829" i="130"/>
  <c r="F829" i="130"/>
  <c r="J828" i="130"/>
  <c r="H828" i="130"/>
  <c r="F828" i="130"/>
  <c r="J827" i="130"/>
  <c r="H827" i="130"/>
  <c r="F827" i="130"/>
  <c r="J826" i="130"/>
  <c r="H826" i="130"/>
  <c r="F826" i="130"/>
  <c r="J825" i="130"/>
  <c r="H825" i="130"/>
  <c r="F825" i="130"/>
  <c r="K825" i="130" s="1"/>
  <c r="J824" i="130"/>
  <c r="H824" i="130"/>
  <c r="F824" i="130"/>
  <c r="J823" i="130"/>
  <c r="H823" i="130"/>
  <c r="F823" i="130"/>
  <c r="K823" i="130" s="1"/>
  <c r="J822" i="130"/>
  <c r="H822" i="130"/>
  <c r="F822" i="130"/>
  <c r="J821" i="130"/>
  <c r="H821" i="130"/>
  <c r="F821" i="130"/>
  <c r="J820" i="130"/>
  <c r="H820" i="130"/>
  <c r="F820" i="130"/>
  <c r="J819" i="130"/>
  <c r="H819" i="130"/>
  <c r="F819" i="130"/>
  <c r="J818" i="130"/>
  <c r="H818" i="130"/>
  <c r="F818" i="130"/>
  <c r="J817" i="130"/>
  <c r="H817" i="130"/>
  <c r="F817" i="130"/>
  <c r="J816" i="130"/>
  <c r="H816" i="130"/>
  <c r="F816" i="130"/>
  <c r="J815" i="130"/>
  <c r="H815" i="130"/>
  <c r="F815" i="130"/>
  <c r="J814" i="130"/>
  <c r="H814" i="130"/>
  <c r="F814" i="130"/>
  <c r="J813" i="130"/>
  <c r="H813" i="130"/>
  <c r="F813" i="130"/>
  <c r="J812" i="130"/>
  <c r="H812" i="130"/>
  <c r="F812" i="130"/>
  <c r="J811" i="130"/>
  <c r="H811" i="130"/>
  <c r="F811" i="130"/>
  <c r="J810" i="130"/>
  <c r="H810" i="130"/>
  <c r="F810" i="130"/>
  <c r="J809" i="130"/>
  <c r="H809" i="130"/>
  <c r="F809" i="130"/>
  <c r="K809" i="130" s="1"/>
  <c r="J808" i="130"/>
  <c r="H808" i="130"/>
  <c r="F808" i="130"/>
  <c r="J807" i="130"/>
  <c r="H807" i="130"/>
  <c r="F807" i="130"/>
  <c r="J806" i="130"/>
  <c r="H806" i="130"/>
  <c r="F806" i="130"/>
  <c r="K806" i="130" s="1"/>
  <c r="J805" i="130"/>
  <c r="H805" i="130"/>
  <c r="F805" i="130"/>
  <c r="J804" i="130"/>
  <c r="H804" i="130"/>
  <c r="F804" i="130"/>
  <c r="J803" i="130"/>
  <c r="H803" i="130"/>
  <c r="F803" i="130"/>
  <c r="J802" i="130"/>
  <c r="H802" i="130"/>
  <c r="F802" i="130"/>
  <c r="J801" i="130"/>
  <c r="H801" i="130"/>
  <c r="F801" i="130"/>
  <c r="J800" i="130"/>
  <c r="H800" i="130"/>
  <c r="F800" i="130"/>
  <c r="J799" i="130"/>
  <c r="H799" i="130"/>
  <c r="F799" i="130"/>
  <c r="J798" i="130"/>
  <c r="H798" i="130"/>
  <c r="F798" i="130"/>
  <c r="J797" i="130"/>
  <c r="H797" i="130"/>
  <c r="F797" i="130"/>
  <c r="J796" i="130"/>
  <c r="H796" i="130"/>
  <c r="F796" i="130"/>
  <c r="J795" i="130"/>
  <c r="H795" i="130"/>
  <c r="F795" i="130"/>
  <c r="J794" i="130"/>
  <c r="H794" i="130"/>
  <c r="F794" i="130"/>
  <c r="J793" i="130"/>
  <c r="H793" i="130"/>
  <c r="F793" i="130"/>
  <c r="J792" i="130"/>
  <c r="H792" i="130"/>
  <c r="F792" i="130"/>
  <c r="J791" i="130"/>
  <c r="H791" i="130"/>
  <c r="F791" i="130"/>
  <c r="J790" i="130"/>
  <c r="H790" i="130"/>
  <c r="F790" i="130"/>
  <c r="K790" i="130" s="1"/>
  <c r="J789" i="130"/>
  <c r="H789" i="130"/>
  <c r="F789" i="130"/>
  <c r="K789" i="130" s="1"/>
  <c r="J788" i="130"/>
  <c r="H788" i="130"/>
  <c r="F788" i="130"/>
  <c r="J787" i="130"/>
  <c r="H787" i="130"/>
  <c r="F787" i="130"/>
  <c r="J786" i="130"/>
  <c r="H786" i="130"/>
  <c r="F786" i="130"/>
  <c r="J785" i="130"/>
  <c r="H785" i="130"/>
  <c r="F785" i="130"/>
  <c r="J784" i="130"/>
  <c r="H784" i="130"/>
  <c r="F784" i="130"/>
  <c r="J783" i="130"/>
  <c r="H783" i="130"/>
  <c r="F783" i="130"/>
  <c r="J782" i="130"/>
  <c r="H782" i="130"/>
  <c r="F782" i="130"/>
  <c r="J781" i="130"/>
  <c r="H781" i="130"/>
  <c r="F781" i="130"/>
  <c r="J780" i="130"/>
  <c r="H780" i="130"/>
  <c r="F780" i="130"/>
  <c r="J779" i="130"/>
  <c r="H779" i="130"/>
  <c r="F779" i="130"/>
  <c r="J778" i="130"/>
  <c r="H778" i="130"/>
  <c r="F778" i="130"/>
  <c r="J777" i="130"/>
  <c r="H777" i="130"/>
  <c r="F777" i="130"/>
  <c r="J776" i="130"/>
  <c r="H776" i="130"/>
  <c r="F776" i="130"/>
  <c r="J775" i="130"/>
  <c r="H775" i="130"/>
  <c r="F775" i="130"/>
  <c r="J774" i="130"/>
  <c r="H774" i="130"/>
  <c r="F774" i="130"/>
  <c r="J773" i="130"/>
  <c r="H773" i="130"/>
  <c r="F773" i="130"/>
  <c r="J772" i="130"/>
  <c r="H772" i="130"/>
  <c r="F772" i="130"/>
  <c r="J771" i="130"/>
  <c r="H771" i="130"/>
  <c r="F771" i="130"/>
  <c r="J770" i="130"/>
  <c r="H770" i="130"/>
  <c r="F770" i="130"/>
  <c r="J769" i="130"/>
  <c r="H769" i="130"/>
  <c r="F769" i="130"/>
  <c r="J768" i="130"/>
  <c r="H768" i="130"/>
  <c r="F768" i="130"/>
  <c r="J767" i="130"/>
  <c r="H767" i="130"/>
  <c r="F767" i="130"/>
  <c r="J766" i="130"/>
  <c r="H766" i="130"/>
  <c r="F766" i="130"/>
  <c r="J765" i="130"/>
  <c r="H765" i="130"/>
  <c r="F765" i="130"/>
  <c r="J764" i="130"/>
  <c r="H764" i="130"/>
  <c r="F764" i="130"/>
  <c r="J763" i="130"/>
  <c r="H763" i="130"/>
  <c r="F763" i="130"/>
  <c r="J762" i="130"/>
  <c r="H762" i="130"/>
  <c r="F762" i="130"/>
  <c r="J761" i="130"/>
  <c r="H761" i="130"/>
  <c r="F761" i="130"/>
  <c r="J760" i="130"/>
  <c r="H760" i="130"/>
  <c r="F760" i="130"/>
  <c r="J759" i="130"/>
  <c r="H759" i="130"/>
  <c r="F759" i="130"/>
  <c r="J758" i="130"/>
  <c r="H758" i="130"/>
  <c r="F758" i="130"/>
  <c r="J757" i="130"/>
  <c r="H757" i="130"/>
  <c r="F757" i="130"/>
  <c r="J756" i="130"/>
  <c r="H756" i="130"/>
  <c r="F756" i="130"/>
  <c r="J755" i="130"/>
  <c r="H755" i="130"/>
  <c r="F755" i="130"/>
  <c r="J754" i="130"/>
  <c r="H754" i="130"/>
  <c r="F754" i="130"/>
  <c r="J753" i="130"/>
  <c r="H753" i="130"/>
  <c r="F753" i="130"/>
  <c r="J752" i="130"/>
  <c r="H752" i="130"/>
  <c r="F752" i="130"/>
  <c r="J751" i="130"/>
  <c r="H751" i="130"/>
  <c r="F751" i="130"/>
  <c r="J750" i="130"/>
  <c r="H750" i="130"/>
  <c r="F750" i="130"/>
  <c r="J749" i="130"/>
  <c r="H749" i="130"/>
  <c r="F749" i="130"/>
  <c r="J748" i="130"/>
  <c r="H748" i="130"/>
  <c r="F748" i="130"/>
  <c r="J747" i="130"/>
  <c r="H747" i="130"/>
  <c r="F747" i="130"/>
  <c r="J746" i="130"/>
  <c r="H746" i="130"/>
  <c r="F746" i="130"/>
  <c r="J745" i="130"/>
  <c r="H745" i="130"/>
  <c r="F745" i="130"/>
  <c r="J744" i="130"/>
  <c r="H744" i="130"/>
  <c r="F744" i="130"/>
  <c r="J743" i="130"/>
  <c r="H743" i="130"/>
  <c r="F743" i="130"/>
  <c r="J742" i="130"/>
  <c r="H742" i="130"/>
  <c r="F742" i="130"/>
  <c r="J741" i="130"/>
  <c r="H741" i="130"/>
  <c r="F741" i="130"/>
  <c r="J740" i="130"/>
  <c r="H740" i="130"/>
  <c r="F740" i="130"/>
  <c r="J739" i="130"/>
  <c r="H739" i="130"/>
  <c r="F739" i="130"/>
  <c r="J738" i="130"/>
  <c r="H738" i="130"/>
  <c r="F738" i="130"/>
  <c r="J737" i="130"/>
  <c r="H737" i="130"/>
  <c r="F737" i="130"/>
  <c r="J736" i="130"/>
  <c r="H736" i="130"/>
  <c r="F736" i="130"/>
  <c r="J735" i="130"/>
  <c r="H735" i="130"/>
  <c r="F735" i="130"/>
  <c r="J734" i="130"/>
  <c r="H734" i="130"/>
  <c r="F734" i="130"/>
  <c r="J733" i="130"/>
  <c r="H733" i="130"/>
  <c r="F733" i="130"/>
  <c r="J732" i="130"/>
  <c r="H732" i="130"/>
  <c r="F732" i="130"/>
  <c r="J731" i="130"/>
  <c r="H731" i="130"/>
  <c r="F731" i="130"/>
  <c r="J730" i="130"/>
  <c r="H730" i="130"/>
  <c r="F730" i="130"/>
  <c r="J729" i="130"/>
  <c r="H729" i="130"/>
  <c r="F729" i="130"/>
  <c r="J728" i="130"/>
  <c r="H728" i="130"/>
  <c r="F728" i="130"/>
  <c r="J727" i="130"/>
  <c r="H727" i="130"/>
  <c r="F727" i="130"/>
  <c r="J726" i="130"/>
  <c r="H726" i="130"/>
  <c r="F726" i="130"/>
  <c r="J725" i="130"/>
  <c r="H725" i="130"/>
  <c r="F725" i="130"/>
  <c r="J724" i="130"/>
  <c r="H724" i="130"/>
  <c r="F724" i="130"/>
  <c r="J723" i="130"/>
  <c r="H723" i="130"/>
  <c r="F723" i="130"/>
  <c r="J722" i="130"/>
  <c r="H722" i="130"/>
  <c r="F722" i="130"/>
  <c r="J721" i="130"/>
  <c r="H721" i="130"/>
  <c r="F721" i="130"/>
  <c r="J720" i="130"/>
  <c r="H720" i="130"/>
  <c r="F720" i="130"/>
  <c r="J719" i="130"/>
  <c r="H719" i="130"/>
  <c r="F719" i="130"/>
  <c r="J718" i="130"/>
  <c r="H718" i="130"/>
  <c r="F718" i="130"/>
  <c r="J717" i="130"/>
  <c r="H717" i="130"/>
  <c r="F717" i="130"/>
  <c r="J716" i="130"/>
  <c r="H716" i="130"/>
  <c r="F716" i="130"/>
  <c r="J715" i="130"/>
  <c r="H715" i="130"/>
  <c r="F715" i="130"/>
  <c r="J714" i="130"/>
  <c r="H714" i="130"/>
  <c r="F714" i="130"/>
  <c r="J713" i="130"/>
  <c r="H713" i="130"/>
  <c r="F713" i="130"/>
  <c r="J712" i="130"/>
  <c r="H712" i="130"/>
  <c r="F712" i="130"/>
  <c r="J711" i="130"/>
  <c r="H711" i="130"/>
  <c r="F711" i="130"/>
  <c r="J710" i="130"/>
  <c r="H710" i="130"/>
  <c r="F710" i="130"/>
  <c r="J709" i="130"/>
  <c r="H709" i="130"/>
  <c r="F709" i="130"/>
  <c r="J708" i="130"/>
  <c r="H708" i="130"/>
  <c r="F708" i="130"/>
  <c r="J707" i="130"/>
  <c r="H707" i="130"/>
  <c r="F707" i="130"/>
  <c r="J706" i="130"/>
  <c r="H706" i="130"/>
  <c r="F706" i="130"/>
  <c r="J705" i="130"/>
  <c r="H705" i="130"/>
  <c r="F705" i="130"/>
  <c r="J704" i="130"/>
  <c r="H704" i="130"/>
  <c r="F704" i="130"/>
  <c r="J703" i="130"/>
  <c r="H703" i="130"/>
  <c r="F703" i="130"/>
  <c r="J702" i="130"/>
  <c r="H702" i="130"/>
  <c r="F702" i="130"/>
  <c r="J701" i="130"/>
  <c r="H701" i="130"/>
  <c r="F701" i="130"/>
  <c r="J700" i="130"/>
  <c r="H700" i="130"/>
  <c r="F700" i="130"/>
  <c r="J699" i="130"/>
  <c r="H699" i="130"/>
  <c r="F699" i="130"/>
  <c r="J698" i="130"/>
  <c r="H698" i="130"/>
  <c r="F698" i="130"/>
  <c r="J697" i="130"/>
  <c r="H697" i="130"/>
  <c r="F697" i="130"/>
  <c r="J696" i="130"/>
  <c r="H696" i="130"/>
  <c r="F696" i="130"/>
  <c r="J695" i="130"/>
  <c r="H695" i="130"/>
  <c r="F695" i="130"/>
  <c r="J694" i="130"/>
  <c r="H694" i="130"/>
  <c r="F694" i="130"/>
  <c r="J693" i="130"/>
  <c r="H693" i="130"/>
  <c r="F693" i="130"/>
  <c r="J692" i="130"/>
  <c r="H692" i="130"/>
  <c r="F692" i="130"/>
  <c r="J691" i="130"/>
  <c r="H691" i="130"/>
  <c r="F691" i="130"/>
  <c r="J690" i="130"/>
  <c r="H690" i="130"/>
  <c r="F690" i="130"/>
  <c r="J689" i="130"/>
  <c r="H689" i="130"/>
  <c r="F689" i="130"/>
  <c r="J688" i="130"/>
  <c r="H688" i="130"/>
  <c r="F688" i="130"/>
  <c r="J687" i="130"/>
  <c r="H687" i="130"/>
  <c r="F687" i="130"/>
  <c r="J686" i="130"/>
  <c r="H686" i="130"/>
  <c r="F686" i="130"/>
  <c r="J685" i="130"/>
  <c r="H685" i="130"/>
  <c r="F685" i="130"/>
  <c r="J684" i="130"/>
  <c r="H684" i="130"/>
  <c r="F684" i="130"/>
  <c r="J683" i="130"/>
  <c r="H683" i="130"/>
  <c r="F683" i="130"/>
  <c r="J682" i="130"/>
  <c r="H682" i="130"/>
  <c r="F682" i="130"/>
  <c r="J681" i="130"/>
  <c r="H681" i="130"/>
  <c r="F681" i="130"/>
  <c r="K681" i="130" s="1"/>
  <c r="J680" i="130"/>
  <c r="H680" i="130"/>
  <c r="F680" i="130"/>
  <c r="J679" i="130"/>
  <c r="H679" i="130"/>
  <c r="F679" i="130"/>
  <c r="J678" i="130"/>
  <c r="H678" i="130"/>
  <c r="F678" i="130"/>
  <c r="J677" i="130"/>
  <c r="H677" i="130"/>
  <c r="F677" i="130"/>
  <c r="J676" i="130"/>
  <c r="H676" i="130"/>
  <c r="F676" i="130"/>
  <c r="J675" i="130"/>
  <c r="H675" i="130"/>
  <c r="F675" i="130"/>
  <c r="J674" i="130"/>
  <c r="H674" i="130"/>
  <c r="F674" i="130"/>
  <c r="J673" i="130"/>
  <c r="H673" i="130"/>
  <c r="F673" i="130"/>
  <c r="J672" i="130"/>
  <c r="H672" i="130"/>
  <c r="F672" i="130"/>
  <c r="J671" i="130"/>
  <c r="H671" i="130"/>
  <c r="F671" i="130"/>
  <c r="J670" i="130"/>
  <c r="H670" i="130"/>
  <c r="F670" i="130"/>
  <c r="J669" i="130"/>
  <c r="H669" i="130"/>
  <c r="F669" i="130"/>
  <c r="J668" i="130"/>
  <c r="H668" i="130"/>
  <c r="F668" i="130"/>
  <c r="J667" i="130"/>
  <c r="H667" i="130"/>
  <c r="F667" i="130"/>
  <c r="J666" i="130"/>
  <c r="H666" i="130"/>
  <c r="F666" i="130"/>
  <c r="J665" i="130"/>
  <c r="H665" i="130"/>
  <c r="F665" i="130"/>
  <c r="J664" i="130"/>
  <c r="H664" i="130"/>
  <c r="F664" i="130"/>
  <c r="J663" i="130"/>
  <c r="H663" i="130"/>
  <c r="F663" i="130"/>
  <c r="J662" i="130"/>
  <c r="H662" i="130"/>
  <c r="F662" i="130"/>
  <c r="J661" i="130"/>
  <c r="H661" i="130"/>
  <c r="F661" i="130"/>
  <c r="J660" i="130"/>
  <c r="H660" i="130"/>
  <c r="F660" i="130"/>
  <c r="J659" i="130"/>
  <c r="H659" i="130"/>
  <c r="F659" i="130"/>
  <c r="J658" i="130"/>
  <c r="H658" i="130"/>
  <c r="F658" i="130"/>
  <c r="J657" i="130"/>
  <c r="H657" i="130"/>
  <c r="F657" i="130"/>
  <c r="J656" i="130"/>
  <c r="H656" i="130"/>
  <c r="F656" i="130"/>
  <c r="J655" i="130"/>
  <c r="H655" i="130"/>
  <c r="F655" i="130"/>
  <c r="J654" i="130"/>
  <c r="H654" i="130"/>
  <c r="F654" i="130"/>
  <c r="J653" i="130"/>
  <c r="H653" i="130"/>
  <c r="F653" i="130"/>
  <c r="J652" i="130"/>
  <c r="H652" i="130"/>
  <c r="F652" i="130"/>
  <c r="J651" i="130"/>
  <c r="H651" i="130"/>
  <c r="F651" i="130"/>
  <c r="J650" i="130"/>
  <c r="H650" i="130"/>
  <c r="F650" i="130"/>
  <c r="J649" i="130"/>
  <c r="H649" i="130"/>
  <c r="F649" i="130"/>
  <c r="J648" i="130"/>
  <c r="H648" i="130"/>
  <c r="F648" i="130"/>
  <c r="J647" i="130"/>
  <c r="H647" i="130"/>
  <c r="F647" i="130"/>
  <c r="J646" i="130"/>
  <c r="H646" i="130"/>
  <c r="F646" i="130"/>
  <c r="J645" i="130"/>
  <c r="H645" i="130"/>
  <c r="F645" i="130"/>
  <c r="J644" i="130"/>
  <c r="H644" i="130"/>
  <c r="F644" i="130"/>
  <c r="J643" i="130"/>
  <c r="H643" i="130"/>
  <c r="F643" i="130"/>
  <c r="J642" i="130"/>
  <c r="H642" i="130"/>
  <c r="F642" i="130"/>
  <c r="J641" i="130"/>
  <c r="H641" i="130"/>
  <c r="F641" i="130"/>
  <c r="J640" i="130"/>
  <c r="H640" i="130"/>
  <c r="F640" i="130"/>
  <c r="J639" i="130"/>
  <c r="H639" i="130"/>
  <c r="F639" i="130"/>
  <c r="J638" i="130"/>
  <c r="H638" i="130"/>
  <c r="F638" i="130"/>
  <c r="J637" i="130"/>
  <c r="H637" i="130"/>
  <c r="F637" i="130"/>
  <c r="J636" i="130"/>
  <c r="H636" i="130"/>
  <c r="F636" i="130"/>
  <c r="J635" i="130"/>
  <c r="H635" i="130"/>
  <c r="F635" i="130"/>
  <c r="J634" i="130"/>
  <c r="H634" i="130"/>
  <c r="F634" i="130"/>
  <c r="J633" i="130"/>
  <c r="H633" i="130"/>
  <c r="F633" i="130"/>
  <c r="K633" i="130" s="1"/>
  <c r="J632" i="130"/>
  <c r="H632" i="130"/>
  <c r="F632" i="130"/>
  <c r="J631" i="130"/>
  <c r="H631" i="130"/>
  <c r="F631" i="130"/>
  <c r="J630" i="130"/>
  <c r="H630" i="130"/>
  <c r="F630" i="130"/>
  <c r="J629" i="130"/>
  <c r="H629" i="130"/>
  <c r="F629" i="130"/>
  <c r="J628" i="130"/>
  <c r="H628" i="130"/>
  <c r="F628" i="130"/>
  <c r="J627" i="130"/>
  <c r="H627" i="130"/>
  <c r="F627" i="130"/>
  <c r="J626" i="130"/>
  <c r="H626" i="130"/>
  <c r="F626" i="130"/>
  <c r="J625" i="130"/>
  <c r="H625" i="130"/>
  <c r="F625" i="130"/>
  <c r="J624" i="130"/>
  <c r="H624" i="130"/>
  <c r="F624" i="130"/>
  <c r="J623" i="130"/>
  <c r="H623" i="130"/>
  <c r="F623" i="130"/>
  <c r="J622" i="130"/>
  <c r="H622" i="130"/>
  <c r="F622" i="130"/>
  <c r="J621" i="130"/>
  <c r="H621" i="130"/>
  <c r="F621" i="130"/>
  <c r="J620" i="130"/>
  <c r="H620" i="130"/>
  <c r="F620" i="130"/>
  <c r="J619" i="130"/>
  <c r="H619" i="130"/>
  <c r="F619" i="130"/>
  <c r="J618" i="130"/>
  <c r="H618" i="130"/>
  <c r="F618" i="130"/>
  <c r="J617" i="130"/>
  <c r="H617" i="130"/>
  <c r="F617" i="130"/>
  <c r="J616" i="130"/>
  <c r="H616" i="130"/>
  <c r="F616" i="130"/>
  <c r="J615" i="130"/>
  <c r="H615" i="130"/>
  <c r="F615" i="130"/>
  <c r="J614" i="130"/>
  <c r="H614" i="130"/>
  <c r="F614" i="130"/>
  <c r="J613" i="130"/>
  <c r="H613" i="130"/>
  <c r="F613" i="130"/>
  <c r="J612" i="130"/>
  <c r="H612" i="130"/>
  <c r="F612" i="130"/>
  <c r="J611" i="130"/>
  <c r="H611" i="130"/>
  <c r="F611" i="130"/>
  <c r="J610" i="130"/>
  <c r="H610" i="130"/>
  <c r="F610" i="130"/>
  <c r="J609" i="130"/>
  <c r="H609" i="130"/>
  <c r="F609" i="130"/>
  <c r="J608" i="130"/>
  <c r="H608" i="130"/>
  <c r="F608" i="130"/>
  <c r="J607" i="130"/>
  <c r="H607" i="130"/>
  <c r="F607" i="130"/>
  <c r="J606" i="130"/>
  <c r="H606" i="130"/>
  <c r="F606" i="130"/>
  <c r="J605" i="130"/>
  <c r="H605" i="130"/>
  <c r="F605" i="130"/>
  <c r="J604" i="130"/>
  <c r="H604" i="130"/>
  <c r="F604" i="130"/>
  <c r="J603" i="130"/>
  <c r="H603" i="130"/>
  <c r="F603" i="130"/>
  <c r="J602" i="130"/>
  <c r="H602" i="130"/>
  <c r="F602" i="130"/>
  <c r="J601" i="130"/>
  <c r="H601" i="130"/>
  <c r="F601" i="130"/>
  <c r="K601" i="130" s="1"/>
  <c r="J600" i="130"/>
  <c r="H600" i="130"/>
  <c r="F600" i="130"/>
  <c r="J599" i="130"/>
  <c r="H599" i="130"/>
  <c r="F599" i="130"/>
  <c r="J598" i="130"/>
  <c r="H598" i="130"/>
  <c r="F598" i="130"/>
  <c r="J597" i="130"/>
  <c r="H597" i="130"/>
  <c r="F597" i="130"/>
  <c r="J596" i="130"/>
  <c r="H596" i="130"/>
  <c r="F596" i="130"/>
  <c r="J595" i="130"/>
  <c r="H595" i="130"/>
  <c r="F595" i="130"/>
  <c r="J594" i="130"/>
  <c r="H594" i="130"/>
  <c r="F594" i="130"/>
  <c r="J593" i="130"/>
  <c r="H593" i="130"/>
  <c r="F593" i="130"/>
  <c r="J592" i="130"/>
  <c r="H592" i="130"/>
  <c r="F592" i="130"/>
  <c r="J591" i="130"/>
  <c r="H591" i="130"/>
  <c r="F591" i="130"/>
  <c r="J590" i="130"/>
  <c r="H590" i="130"/>
  <c r="F590" i="130"/>
  <c r="J589" i="130"/>
  <c r="H589" i="130"/>
  <c r="F589" i="130"/>
  <c r="J588" i="130"/>
  <c r="H588" i="130"/>
  <c r="F588" i="130"/>
  <c r="J587" i="130"/>
  <c r="H587" i="130"/>
  <c r="F587" i="130"/>
  <c r="J586" i="130"/>
  <c r="H586" i="130"/>
  <c r="F586" i="130"/>
  <c r="J585" i="130"/>
  <c r="H585" i="130"/>
  <c r="F585" i="130"/>
  <c r="J584" i="130"/>
  <c r="H584" i="130"/>
  <c r="F584" i="130"/>
  <c r="J583" i="130"/>
  <c r="H583" i="130"/>
  <c r="F583" i="130"/>
  <c r="J582" i="130"/>
  <c r="H582" i="130"/>
  <c r="F582" i="130"/>
  <c r="J581" i="130"/>
  <c r="H581" i="130"/>
  <c r="F581" i="130"/>
  <c r="J580" i="130"/>
  <c r="H580" i="130"/>
  <c r="F580" i="130"/>
  <c r="J579" i="130"/>
  <c r="H579" i="130"/>
  <c r="F579" i="130"/>
  <c r="J578" i="130"/>
  <c r="H578" i="130"/>
  <c r="F578" i="130"/>
  <c r="J577" i="130"/>
  <c r="H577" i="130"/>
  <c r="F577" i="130"/>
  <c r="J576" i="130"/>
  <c r="H576" i="130"/>
  <c r="F576" i="130"/>
  <c r="J575" i="130"/>
  <c r="H575" i="130"/>
  <c r="F575" i="130"/>
  <c r="J574" i="130"/>
  <c r="H574" i="130"/>
  <c r="F574" i="130"/>
  <c r="J573" i="130"/>
  <c r="H573" i="130"/>
  <c r="F573" i="130"/>
  <c r="J572" i="130"/>
  <c r="H572" i="130"/>
  <c r="F572" i="130"/>
  <c r="J571" i="130"/>
  <c r="H571" i="130"/>
  <c r="F571" i="130"/>
  <c r="J570" i="130"/>
  <c r="H570" i="130"/>
  <c r="F570" i="130"/>
  <c r="J569" i="130"/>
  <c r="H569" i="130"/>
  <c r="F569" i="130"/>
  <c r="K569" i="130" s="1"/>
  <c r="J568" i="130"/>
  <c r="H568" i="130"/>
  <c r="F568" i="130"/>
  <c r="J567" i="130"/>
  <c r="H567" i="130"/>
  <c r="F567" i="130"/>
  <c r="J566" i="130"/>
  <c r="H566" i="130"/>
  <c r="F566" i="130"/>
  <c r="J565" i="130"/>
  <c r="H565" i="130"/>
  <c r="F565" i="130"/>
  <c r="J564" i="130"/>
  <c r="H564" i="130"/>
  <c r="F564" i="130"/>
  <c r="J563" i="130"/>
  <c r="H563" i="130"/>
  <c r="F563" i="130"/>
  <c r="J562" i="130"/>
  <c r="H562" i="130"/>
  <c r="F562" i="130"/>
  <c r="J561" i="130"/>
  <c r="H561" i="130"/>
  <c r="F561" i="130"/>
  <c r="J560" i="130"/>
  <c r="H560" i="130"/>
  <c r="F560" i="130"/>
  <c r="J559" i="130"/>
  <c r="H559" i="130"/>
  <c r="F559" i="130"/>
  <c r="J558" i="130"/>
  <c r="H558" i="130"/>
  <c r="F558" i="130"/>
  <c r="J557" i="130"/>
  <c r="H557" i="130"/>
  <c r="F557" i="130"/>
  <c r="J556" i="130"/>
  <c r="H556" i="130"/>
  <c r="F556" i="130"/>
  <c r="J555" i="130"/>
  <c r="H555" i="130"/>
  <c r="F555" i="130"/>
  <c r="J554" i="130"/>
  <c r="H554" i="130"/>
  <c r="F554" i="130"/>
  <c r="J553" i="130"/>
  <c r="H553" i="130"/>
  <c r="F553" i="130"/>
  <c r="J552" i="130"/>
  <c r="H552" i="130"/>
  <c r="F552" i="130"/>
  <c r="J551" i="130"/>
  <c r="H551" i="130"/>
  <c r="F551" i="130"/>
  <c r="J550" i="130"/>
  <c r="H550" i="130"/>
  <c r="F550" i="130"/>
  <c r="J549" i="130"/>
  <c r="H549" i="130"/>
  <c r="F549" i="130"/>
  <c r="J548" i="130"/>
  <c r="H548" i="130"/>
  <c r="F548" i="130"/>
  <c r="J547" i="130"/>
  <c r="H547" i="130"/>
  <c r="F547" i="130"/>
  <c r="J546" i="130"/>
  <c r="H546" i="130"/>
  <c r="F546" i="130"/>
  <c r="J545" i="130"/>
  <c r="H545" i="130"/>
  <c r="F545" i="130"/>
  <c r="J544" i="130"/>
  <c r="H544" i="130"/>
  <c r="F544" i="130"/>
  <c r="J543" i="130"/>
  <c r="H543" i="130"/>
  <c r="F543" i="130"/>
  <c r="J542" i="130"/>
  <c r="H542" i="130"/>
  <c r="F542" i="130"/>
  <c r="J541" i="130"/>
  <c r="H541" i="130"/>
  <c r="F541" i="130"/>
  <c r="J540" i="130"/>
  <c r="H540" i="130"/>
  <c r="F540" i="130"/>
  <c r="J539" i="130"/>
  <c r="H539" i="130"/>
  <c r="F539" i="130"/>
  <c r="J538" i="130"/>
  <c r="H538" i="130"/>
  <c r="F538" i="130"/>
  <c r="J537" i="130"/>
  <c r="H537" i="130"/>
  <c r="F537" i="130"/>
  <c r="J536" i="130"/>
  <c r="H536" i="130"/>
  <c r="F536" i="130"/>
  <c r="J535" i="130"/>
  <c r="H535" i="130"/>
  <c r="F535" i="130"/>
  <c r="J534" i="130"/>
  <c r="H534" i="130"/>
  <c r="F534" i="130"/>
  <c r="J533" i="130"/>
  <c r="H533" i="130"/>
  <c r="F533" i="130"/>
  <c r="J532" i="130"/>
  <c r="H532" i="130"/>
  <c r="F532" i="130"/>
  <c r="J531" i="130"/>
  <c r="H531" i="130"/>
  <c r="F531" i="130"/>
  <c r="J530" i="130"/>
  <c r="H530" i="130"/>
  <c r="F530" i="130"/>
  <c r="J529" i="130"/>
  <c r="H529" i="130"/>
  <c r="F529" i="130"/>
  <c r="J528" i="130"/>
  <c r="H528" i="130"/>
  <c r="F528" i="130"/>
  <c r="J527" i="130"/>
  <c r="H527" i="130"/>
  <c r="F527" i="130"/>
  <c r="J526" i="130"/>
  <c r="H526" i="130"/>
  <c r="F526" i="130"/>
  <c r="J525" i="130"/>
  <c r="H525" i="130"/>
  <c r="F525" i="130"/>
  <c r="J524" i="130"/>
  <c r="H524" i="130"/>
  <c r="F524" i="130"/>
  <c r="J523" i="130"/>
  <c r="H523" i="130"/>
  <c r="F523" i="130"/>
  <c r="J522" i="130"/>
  <c r="H522" i="130"/>
  <c r="F522" i="130"/>
  <c r="J521" i="130"/>
  <c r="H521" i="130"/>
  <c r="F521" i="130"/>
  <c r="J520" i="130"/>
  <c r="H520" i="130"/>
  <c r="F520" i="130"/>
  <c r="J519" i="130"/>
  <c r="H519" i="130"/>
  <c r="F519" i="130"/>
  <c r="J518" i="130"/>
  <c r="H518" i="130"/>
  <c r="F518" i="130"/>
  <c r="J517" i="130"/>
  <c r="H517" i="130"/>
  <c r="F517" i="130"/>
  <c r="J516" i="130"/>
  <c r="H516" i="130"/>
  <c r="F516" i="130"/>
  <c r="J515" i="130"/>
  <c r="H515" i="130"/>
  <c r="F515" i="130"/>
  <c r="J514" i="130"/>
  <c r="H514" i="130"/>
  <c r="F514" i="130"/>
  <c r="J513" i="130"/>
  <c r="H513" i="130"/>
  <c r="F513" i="130"/>
  <c r="J512" i="130"/>
  <c r="H512" i="130"/>
  <c r="F512" i="130"/>
  <c r="J511" i="130"/>
  <c r="H511" i="130"/>
  <c r="F511" i="130"/>
  <c r="J510" i="130"/>
  <c r="H510" i="130"/>
  <c r="F510" i="130"/>
  <c r="J509" i="130"/>
  <c r="H509" i="130"/>
  <c r="F509" i="130"/>
  <c r="J508" i="130"/>
  <c r="H508" i="130"/>
  <c r="F508" i="130"/>
  <c r="J507" i="130"/>
  <c r="H507" i="130"/>
  <c r="F507" i="130"/>
  <c r="J506" i="130"/>
  <c r="H506" i="130"/>
  <c r="F506" i="130"/>
  <c r="J505" i="130"/>
  <c r="H505" i="130"/>
  <c r="F505" i="130"/>
  <c r="J504" i="130"/>
  <c r="H504" i="130"/>
  <c r="F504" i="130"/>
  <c r="J503" i="130"/>
  <c r="H503" i="130"/>
  <c r="F503" i="130"/>
  <c r="J502" i="130"/>
  <c r="H502" i="130"/>
  <c r="F502" i="130"/>
  <c r="J501" i="130"/>
  <c r="H501" i="130"/>
  <c r="F501" i="130"/>
  <c r="J500" i="130"/>
  <c r="H500" i="130"/>
  <c r="F500" i="130"/>
  <c r="J499" i="130"/>
  <c r="H499" i="130"/>
  <c r="F499" i="130"/>
  <c r="J498" i="130"/>
  <c r="H498" i="130"/>
  <c r="F498" i="130"/>
  <c r="J497" i="130"/>
  <c r="H497" i="130"/>
  <c r="F497" i="130"/>
  <c r="J496" i="130"/>
  <c r="H496" i="130"/>
  <c r="F496" i="130"/>
  <c r="J495" i="130"/>
  <c r="H495" i="130"/>
  <c r="F495" i="130"/>
  <c r="J494" i="130"/>
  <c r="H494" i="130"/>
  <c r="F494" i="130"/>
  <c r="J493" i="130"/>
  <c r="H493" i="130"/>
  <c r="F493" i="130"/>
  <c r="J492" i="130"/>
  <c r="H492" i="130"/>
  <c r="F492" i="130"/>
  <c r="J491" i="130"/>
  <c r="H491" i="130"/>
  <c r="F491" i="130"/>
  <c r="J490" i="130"/>
  <c r="H490" i="130"/>
  <c r="F490" i="130"/>
  <c r="J489" i="130"/>
  <c r="H489" i="130"/>
  <c r="F489" i="130"/>
  <c r="J488" i="130"/>
  <c r="H488" i="130"/>
  <c r="F488" i="130"/>
  <c r="J487" i="130"/>
  <c r="H487" i="130"/>
  <c r="F487" i="130"/>
  <c r="J486" i="130"/>
  <c r="H486" i="130"/>
  <c r="F486" i="130"/>
  <c r="J485" i="130"/>
  <c r="H485" i="130"/>
  <c r="F485" i="130"/>
  <c r="J484" i="130"/>
  <c r="H484" i="130"/>
  <c r="F484" i="130"/>
  <c r="J483" i="130"/>
  <c r="H483" i="130"/>
  <c r="F483" i="130"/>
  <c r="J482" i="130"/>
  <c r="H482" i="130"/>
  <c r="F482" i="130"/>
  <c r="J481" i="130"/>
  <c r="H481" i="130"/>
  <c r="F481" i="130"/>
  <c r="J480" i="130"/>
  <c r="H480" i="130"/>
  <c r="F480" i="130"/>
  <c r="J479" i="130"/>
  <c r="H479" i="130"/>
  <c r="F479" i="130"/>
  <c r="J478" i="130"/>
  <c r="H478" i="130"/>
  <c r="F478" i="130"/>
  <c r="J477" i="130"/>
  <c r="H477" i="130"/>
  <c r="F477" i="130"/>
  <c r="J476" i="130"/>
  <c r="H476" i="130"/>
  <c r="F476" i="130"/>
  <c r="J475" i="130"/>
  <c r="H475" i="130"/>
  <c r="F475" i="130"/>
  <c r="J474" i="130"/>
  <c r="H474" i="130"/>
  <c r="F474" i="130"/>
  <c r="J473" i="130"/>
  <c r="H473" i="130"/>
  <c r="F473" i="130"/>
  <c r="J472" i="130"/>
  <c r="H472" i="130"/>
  <c r="F472" i="130"/>
  <c r="J471" i="130"/>
  <c r="H471" i="130"/>
  <c r="F471" i="130"/>
  <c r="J470" i="130"/>
  <c r="H470" i="130"/>
  <c r="F470" i="130"/>
  <c r="J469" i="130"/>
  <c r="H469" i="130"/>
  <c r="F469" i="130"/>
  <c r="J468" i="130"/>
  <c r="H468" i="130"/>
  <c r="F468" i="130"/>
  <c r="J467" i="130"/>
  <c r="H467" i="130"/>
  <c r="F467" i="130"/>
  <c r="J466" i="130"/>
  <c r="H466" i="130"/>
  <c r="F466" i="130"/>
  <c r="J465" i="130"/>
  <c r="H465" i="130"/>
  <c r="F465" i="130"/>
  <c r="J464" i="130"/>
  <c r="H464" i="130"/>
  <c r="F464" i="130"/>
  <c r="J463" i="130"/>
  <c r="H463" i="130"/>
  <c r="F463" i="130"/>
  <c r="J462" i="130"/>
  <c r="H462" i="130"/>
  <c r="F462" i="130"/>
  <c r="J461" i="130"/>
  <c r="H461" i="130"/>
  <c r="F461" i="130"/>
  <c r="J460" i="130"/>
  <c r="H460" i="130"/>
  <c r="F460" i="130"/>
  <c r="J459" i="130"/>
  <c r="H459" i="130"/>
  <c r="F459" i="130"/>
  <c r="J458" i="130"/>
  <c r="H458" i="130"/>
  <c r="F458" i="130"/>
  <c r="J457" i="130"/>
  <c r="H457" i="130"/>
  <c r="F457" i="130"/>
  <c r="J456" i="130"/>
  <c r="H456" i="130"/>
  <c r="F456" i="130"/>
  <c r="J455" i="130"/>
  <c r="H455" i="130"/>
  <c r="F455" i="130"/>
  <c r="J454" i="130"/>
  <c r="H454" i="130"/>
  <c r="F454" i="130"/>
  <c r="J453" i="130"/>
  <c r="H453" i="130"/>
  <c r="F453" i="130"/>
  <c r="J452" i="130"/>
  <c r="H452" i="130"/>
  <c r="F452" i="130"/>
  <c r="J451" i="130"/>
  <c r="H451" i="130"/>
  <c r="F451" i="130"/>
  <c r="J450" i="130"/>
  <c r="H450" i="130"/>
  <c r="F450" i="130"/>
  <c r="J449" i="130"/>
  <c r="H449" i="130"/>
  <c r="F449" i="130"/>
  <c r="J448" i="130"/>
  <c r="H448" i="130"/>
  <c r="F448" i="130"/>
  <c r="J447" i="130"/>
  <c r="H447" i="130"/>
  <c r="F447" i="130"/>
  <c r="J446" i="130"/>
  <c r="H446" i="130"/>
  <c r="F446" i="130"/>
  <c r="J445" i="130"/>
  <c r="H445" i="130"/>
  <c r="F445" i="130"/>
  <c r="J444" i="130"/>
  <c r="H444" i="130"/>
  <c r="F444" i="130"/>
  <c r="J443" i="130"/>
  <c r="H443" i="130"/>
  <c r="F443" i="130"/>
  <c r="J442" i="130"/>
  <c r="H442" i="130"/>
  <c r="F442" i="130"/>
  <c r="J441" i="130"/>
  <c r="H441" i="130"/>
  <c r="F441" i="130"/>
  <c r="J440" i="130"/>
  <c r="H440" i="130"/>
  <c r="F440" i="130"/>
  <c r="J439" i="130"/>
  <c r="H439" i="130"/>
  <c r="F439" i="130"/>
  <c r="J438" i="130"/>
  <c r="H438" i="130"/>
  <c r="F438" i="130"/>
  <c r="J437" i="130"/>
  <c r="H437" i="130"/>
  <c r="F437" i="130"/>
  <c r="J436" i="130"/>
  <c r="H436" i="130"/>
  <c r="F436" i="130"/>
  <c r="J435" i="130"/>
  <c r="H435" i="130"/>
  <c r="F435" i="130"/>
  <c r="J434" i="130"/>
  <c r="H434" i="130"/>
  <c r="F434" i="130"/>
  <c r="J433" i="130"/>
  <c r="H433" i="130"/>
  <c r="F433" i="130"/>
  <c r="J432" i="130"/>
  <c r="H432" i="130"/>
  <c r="F432" i="130"/>
  <c r="J431" i="130"/>
  <c r="H431" i="130"/>
  <c r="F431" i="130"/>
  <c r="J430" i="130"/>
  <c r="H430" i="130"/>
  <c r="F430" i="130"/>
  <c r="J429" i="130"/>
  <c r="H429" i="130"/>
  <c r="F429" i="130"/>
  <c r="J428" i="130"/>
  <c r="H428" i="130"/>
  <c r="F428" i="130"/>
  <c r="J427" i="130"/>
  <c r="H427" i="130"/>
  <c r="F427" i="130"/>
  <c r="J426" i="130"/>
  <c r="H426" i="130"/>
  <c r="F426" i="130"/>
  <c r="J425" i="130"/>
  <c r="H425" i="130"/>
  <c r="F425" i="130"/>
  <c r="J424" i="130"/>
  <c r="H424" i="130"/>
  <c r="F424" i="130"/>
  <c r="J423" i="130"/>
  <c r="H423" i="130"/>
  <c r="F423" i="130"/>
  <c r="J422" i="130"/>
  <c r="H422" i="130"/>
  <c r="F422" i="130"/>
  <c r="J421" i="130"/>
  <c r="H421" i="130"/>
  <c r="F421" i="130"/>
  <c r="J420" i="130"/>
  <c r="H420" i="130"/>
  <c r="F420" i="130"/>
  <c r="J419" i="130"/>
  <c r="H419" i="130"/>
  <c r="F419" i="130"/>
  <c r="J418" i="130"/>
  <c r="H418" i="130"/>
  <c r="F418" i="130"/>
  <c r="J417" i="130"/>
  <c r="H417" i="130"/>
  <c r="F417" i="130"/>
  <c r="J416" i="130"/>
  <c r="H416" i="130"/>
  <c r="F416" i="130"/>
  <c r="J415" i="130"/>
  <c r="H415" i="130"/>
  <c r="F415" i="130"/>
  <c r="J414" i="130"/>
  <c r="H414" i="130"/>
  <c r="F414" i="130"/>
  <c r="J413" i="130"/>
  <c r="H413" i="130"/>
  <c r="F413" i="130"/>
  <c r="J412" i="130"/>
  <c r="H412" i="130"/>
  <c r="F412" i="130"/>
  <c r="J411" i="130"/>
  <c r="H411" i="130"/>
  <c r="F411" i="130"/>
  <c r="J410" i="130"/>
  <c r="H410" i="130"/>
  <c r="F410" i="130"/>
  <c r="J409" i="130"/>
  <c r="H409" i="130"/>
  <c r="F409" i="130"/>
  <c r="J408" i="130"/>
  <c r="H408" i="130"/>
  <c r="F408" i="130"/>
  <c r="J407" i="130"/>
  <c r="H407" i="130"/>
  <c r="F407" i="130"/>
  <c r="K407" i="130" s="1"/>
  <c r="J406" i="130"/>
  <c r="H406" i="130"/>
  <c r="F406" i="130"/>
  <c r="J405" i="130"/>
  <c r="H405" i="130"/>
  <c r="F405" i="130"/>
  <c r="J404" i="130"/>
  <c r="H404" i="130"/>
  <c r="F404" i="130"/>
  <c r="J403" i="130"/>
  <c r="H403" i="130"/>
  <c r="F403" i="130"/>
  <c r="J402" i="130"/>
  <c r="H402" i="130"/>
  <c r="F402" i="130"/>
  <c r="J401" i="130"/>
  <c r="H401" i="130"/>
  <c r="F401" i="130"/>
  <c r="J400" i="130"/>
  <c r="H400" i="130"/>
  <c r="F400" i="130"/>
  <c r="J399" i="130"/>
  <c r="H399" i="130"/>
  <c r="F399" i="130"/>
  <c r="J398" i="130"/>
  <c r="H398" i="130"/>
  <c r="F398" i="130"/>
  <c r="J397" i="130"/>
  <c r="H397" i="130"/>
  <c r="F397" i="130"/>
  <c r="J396" i="130"/>
  <c r="H396" i="130"/>
  <c r="F396" i="130"/>
  <c r="J395" i="130"/>
  <c r="H395" i="130"/>
  <c r="F395" i="130"/>
  <c r="J394" i="130"/>
  <c r="H394" i="130"/>
  <c r="F394" i="130"/>
  <c r="J393" i="130"/>
  <c r="H393" i="130"/>
  <c r="F393" i="130"/>
  <c r="J392" i="130"/>
  <c r="H392" i="130"/>
  <c r="F392" i="130"/>
  <c r="J391" i="130"/>
  <c r="H391" i="130"/>
  <c r="F391" i="130"/>
  <c r="J390" i="130"/>
  <c r="H390" i="130"/>
  <c r="F390" i="130"/>
  <c r="J389" i="130"/>
  <c r="H389" i="130"/>
  <c r="F389" i="130"/>
  <c r="J388" i="130"/>
  <c r="H388" i="130"/>
  <c r="F388" i="130"/>
  <c r="J387" i="130"/>
  <c r="H387" i="130"/>
  <c r="F387" i="130"/>
  <c r="J386" i="130"/>
  <c r="H386" i="130"/>
  <c r="F386" i="130"/>
  <c r="J385" i="130"/>
  <c r="H385" i="130"/>
  <c r="F385" i="130"/>
  <c r="J384" i="130"/>
  <c r="H384" i="130"/>
  <c r="F384" i="130"/>
  <c r="J383" i="130"/>
  <c r="H383" i="130"/>
  <c r="F383" i="130"/>
  <c r="J382" i="130"/>
  <c r="H382" i="130"/>
  <c r="F382" i="130"/>
  <c r="J381" i="130"/>
  <c r="H381" i="130"/>
  <c r="F381" i="130"/>
  <c r="J380" i="130"/>
  <c r="H380" i="130"/>
  <c r="F380" i="130"/>
  <c r="J379" i="130"/>
  <c r="H379" i="130"/>
  <c r="F379" i="130"/>
  <c r="J378" i="130"/>
  <c r="H378" i="130"/>
  <c r="F378" i="130"/>
  <c r="J377" i="130"/>
  <c r="H377" i="130"/>
  <c r="F377" i="130"/>
  <c r="J376" i="130"/>
  <c r="H376" i="130"/>
  <c r="F376" i="130"/>
  <c r="J375" i="130"/>
  <c r="H375" i="130"/>
  <c r="F375" i="130"/>
  <c r="J374" i="130"/>
  <c r="H374" i="130"/>
  <c r="F374" i="130"/>
  <c r="J373" i="130"/>
  <c r="H373" i="130"/>
  <c r="F373" i="130"/>
  <c r="J372" i="130"/>
  <c r="H372" i="130"/>
  <c r="F372" i="130"/>
  <c r="J371" i="130"/>
  <c r="H371" i="130"/>
  <c r="F371" i="130"/>
  <c r="J370" i="130"/>
  <c r="H370" i="130"/>
  <c r="F370" i="130"/>
  <c r="J369" i="130"/>
  <c r="H369" i="130"/>
  <c r="F369" i="130"/>
  <c r="J368" i="130"/>
  <c r="H368" i="130"/>
  <c r="F368" i="130"/>
  <c r="J367" i="130"/>
  <c r="H367" i="130"/>
  <c r="F367" i="130"/>
  <c r="J366" i="130"/>
  <c r="H366" i="130"/>
  <c r="F366" i="130"/>
  <c r="J365" i="130"/>
  <c r="H365" i="130"/>
  <c r="F365" i="130"/>
  <c r="J364" i="130"/>
  <c r="H364" i="130"/>
  <c r="F364" i="130"/>
  <c r="J363" i="130"/>
  <c r="H363" i="130"/>
  <c r="F363" i="130"/>
  <c r="J362" i="130"/>
  <c r="H362" i="130"/>
  <c r="F362" i="130"/>
  <c r="J361" i="130"/>
  <c r="H361" i="130"/>
  <c r="F361" i="130"/>
  <c r="J360" i="130"/>
  <c r="H360" i="130"/>
  <c r="F360" i="130"/>
  <c r="J359" i="130"/>
  <c r="H359" i="130"/>
  <c r="F359" i="130"/>
  <c r="J358" i="130"/>
  <c r="H358" i="130"/>
  <c r="F358" i="130"/>
  <c r="J357" i="130"/>
  <c r="H357" i="130"/>
  <c r="F357" i="130"/>
  <c r="J356" i="130"/>
  <c r="H356" i="130"/>
  <c r="F356" i="130"/>
  <c r="J355" i="130"/>
  <c r="H355" i="130"/>
  <c r="F355" i="130"/>
  <c r="J354" i="130"/>
  <c r="H354" i="130"/>
  <c r="F354" i="130"/>
  <c r="J353" i="130"/>
  <c r="H353" i="130"/>
  <c r="F353" i="130"/>
  <c r="J352" i="130"/>
  <c r="H352" i="130"/>
  <c r="F352" i="130"/>
  <c r="J351" i="130"/>
  <c r="H351" i="130"/>
  <c r="F351" i="130"/>
  <c r="J350" i="130"/>
  <c r="H350" i="130"/>
  <c r="F350" i="130"/>
  <c r="J349" i="130"/>
  <c r="H349" i="130"/>
  <c r="F349" i="130"/>
  <c r="J348" i="130"/>
  <c r="H348" i="130"/>
  <c r="F348" i="130"/>
  <c r="J347" i="130"/>
  <c r="H347" i="130"/>
  <c r="F347" i="130"/>
  <c r="J346" i="130"/>
  <c r="H346" i="130"/>
  <c r="F346" i="130"/>
  <c r="J345" i="130"/>
  <c r="H345" i="130"/>
  <c r="F345" i="130"/>
  <c r="J344" i="130"/>
  <c r="H344" i="130"/>
  <c r="F344" i="130"/>
  <c r="J343" i="130"/>
  <c r="H343" i="130"/>
  <c r="F343" i="130"/>
  <c r="K343" i="130" s="1"/>
  <c r="J342" i="130"/>
  <c r="H342" i="130"/>
  <c r="F342" i="130"/>
  <c r="J341" i="130"/>
  <c r="H341" i="130"/>
  <c r="F341" i="130"/>
  <c r="J340" i="130"/>
  <c r="H340" i="130"/>
  <c r="F340" i="130"/>
  <c r="J339" i="130"/>
  <c r="H339" i="130"/>
  <c r="F339" i="130"/>
  <c r="J338" i="130"/>
  <c r="H338" i="130"/>
  <c r="F338" i="130"/>
  <c r="J337" i="130"/>
  <c r="H337" i="130"/>
  <c r="F337" i="130"/>
  <c r="J336" i="130"/>
  <c r="H336" i="130"/>
  <c r="F336" i="130"/>
  <c r="J335" i="130"/>
  <c r="H335" i="130"/>
  <c r="F335" i="130"/>
  <c r="J334" i="130"/>
  <c r="H334" i="130"/>
  <c r="F334" i="130"/>
  <c r="J333" i="130"/>
  <c r="H333" i="130"/>
  <c r="F333" i="130"/>
  <c r="J332" i="130"/>
  <c r="H332" i="130"/>
  <c r="F332" i="130"/>
  <c r="J331" i="130"/>
  <c r="H331" i="130"/>
  <c r="F331" i="130"/>
  <c r="J330" i="130"/>
  <c r="H330" i="130"/>
  <c r="F330" i="130"/>
  <c r="J329" i="130"/>
  <c r="H329" i="130"/>
  <c r="F329" i="130"/>
  <c r="J328" i="130"/>
  <c r="H328" i="130"/>
  <c r="F328" i="130"/>
  <c r="J327" i="130"/>
  <c r="H327" i="130"/>
  <c r="F327" i="130"/>
  <c r="J326" i="130"/>
  <c r="H326" i="130"/>
  <c r="F326" i="130"/>
  <c r="J325" i="130"/>
  <c r="H325" i="130"/>
  <c r="F325" i="130"/>
  <c r="J324" i="130"/>
  <c r="H324" i="130"/>
  <c r="F324" i="130"/>
  <c r="J323" i="130"/>
  <c r="H323" i="130"/>
  <c r="F323" i="130"/>
  <c r="J322" i="130"/>
  <c r="H322" i="130"/>
  <c r="F322" i="130"/>
  <c r="J321" i="130"/>
  <c r="H321" i="130"/>
  <c r="F321" i="130"/>
  <c r="J320" i="130"/>
  <c r="H320" i="130"/>
  <c r="F320" i="130"/>
  <c r="J319" i="130"/>
  <c r="H319" i="130"/>
  <c r="F319" i="130"/>
  <c r="J318" i="130"/>
  <c r="H318" i="130"/>
  <c r="F318" i="130"/>
  <c r="J317" i="130"/>
  <c r="H317" i="130"/>
  <c r="F317" i="130"/>
  <c r="J316" i="130"/>
  <c r="H316" i="130"/>
  <c r="F316" i="130"/>
  <c r="J315" i="130"/>
  <c r="H315" i="130"/>
  <c r="F315" i="130"/>
  <c r="J314" i="130"/>
  <c r="H314" i="130"/>
  <c r="F314" i="130"/>
  <c r="J313" i="130"/>
  <c r="H313" i="130"/>
  <c r="F313" i="130"/>
  <c r="J312" i="130"/>
  <c r="H312" i="130"/>
  <c r="F312" i="130"/>
  <c r="J311" i="130"/>
  <c r="H311" i="130"/>
  <c r="F311" i="130"/>
  <c r="J310" i="130"/>
  <c r="H310" i="130"/>
  <c r="F310" i="130"/>
  <c r="J309" i="130"/>
  <c r="H309" i="130"/>
  <c r="F309" i="130"/>
  <c r="J308" i="130"/>
  <c r="H308" i="130"/>
  <c r="F308" i="130"/>
  <c r="J307" i="130"/>
  <c r="H307" i="130"/>
  <c r="F307" i="130"/>
  <c r="J306" i="130"/>
  <c r="H306" i="130"/>
  <c r="F306" i="130"/>
  <c r="J305" i="130"/>
  <c r="H305" i="130"/>
  <c r="F305" i="130"/>
  <c r="J304" i="130"/>
  <c r="H304" i="130"/>
  <c r="F304" i="130"/>
  <c r="J303" i="130"/>
  <c r="H303" i="130"/>
  <c r="F303" i="130"/>
  <c r="J302" i="130"/>
  <c r="H302" i="130"/>
  <c r="F302" i="130"/>
  <c r="J301" i="130"/>
  <c r="H301" i="130"/>
  <c r="F301" i="130"/>
  <c r="J300" i="130"/>
  <c r="H300" i="130"/>
  <c r="F300" i="130"/>
  <c r="J299" i="130"/>
  <c r="H299" i="130"/>
  <c r="F299" i="130"/>
  <c r="J298" i="130"/>
  <c r="H298" i="130"/>
  <c r="F298" i="130"/>
  <c r="J297" i="130"/>
  <c r="H297" i="130"/>
  <c r="F297" i="130"/>
  <c r="J296" i="130"/>
  <c r="H296" i="130"/>
  <c r="F296" i="130"/>
  <c r="J295" i="130"/>
  <c r="H295" i="130"/>
  <c r="F295" i="130"/>
  <c r="J294" i="130"/>
  <c r="H294" i="130"/>
  <c r="F294" i="130"/>
  <c r="J293" i="130"/>
  <c r="H293" i="130"/>
  <c r="F293" i="130"/>
  <c r="J292" i="130"/>
  <c r="H292" i="130"/>
  <c r="F292" i="130"/>
  <c r="J291" i="130"/>
  <c r="H291" i="130"/>
  <c r="F291" i="130"/>
  <c r="J290" i="130"/>
  <c r="H290" i="130"/>
  <c r="F290" i="130"/>
  <c r="J289" i="130"/>
  <c r="H289" i="130"/>
  <c r="F289" i="130"/>
  <c r="J288" i="130"/>
  <c r="H288" i="130"/>
  <c r="F288" i="130"/>
  <c r="J287" i="130"/>
  <c r="H287" i="130"/>
  <c r="F287" i="130"/>
  <c r="J286" i="130"/>
  <c r="H286" i="130"/>
  <c r="F286" i="130"/>
  <c r="J285" i="130"/>
  <c r="H285" i="130"/>
  <c r="F285" i="130"/>
  <c r="J284" i="130"/>
  <c r="H284" i="130"/>
  <c r="F284" i="130"/>
  <c r="J283" i="130"/>
  <c r="H283" i="130"/>
  <c r="F283" i="130"/>
  <c r="J282" i="130"/>
  <c r="H282" i="130"/>
  <c r="F282" i="130"/>
  <c r="J281" i="130"/>
  <c r="H281" i="130"/>
  <c r="F281" i="130"/>
  <c r="J280" i="130"/>
  <c r="H280" i="130"/>
  <c r="F280" i="130"/>
  <c r="J279" i="130"/>
  <c r="H279" i="130"/>
  <c r="F279" i="130"/>
  <c r="J278" i="130"/>
  <c r="H278" i="130"/>
  <c r="F278" i="130"/>
  <c r="J277" i="130"/>
  <c r="H277" i="130"/>
  <c r="F277" i="130"/>
  <c r="J276" i="130"/>
  <c r="H276" i="130"/>
  <c r="F276" i="130"/>
  <c r="J275" i="130"/>
  <c r="H275" i="130"/>
  <c r="F275" i="130"/>
  <c r="J274" i="130"/>
  <c r="H274" i="130"/>
  <c r="F274" i="130"/>
  <c r="J273" i="130"/>
  <c r="H273" i="130"/>
  <c r="F273" i="130"/>
  <c r="J272" i="130"/>
  <c r="H272" i="130"/>
  <c r="F272" i="130"/>
  <c r="J271" i="130"/>
  <c r="H271" i="130"/>
  <c r="F271" i="130"/>
  <c r="J270" i="130"/>
  <c r="H270" i="130"/>
  <c r="F270" i="130"/>
  <c r="J269" i="130"/>
  <c r="H269" i="130"/>
  <c r="F269" i="130"/>
  <c r="J268" i="130"/>
  <c r="H268" i="130"/>
  <c r="F268" i="130"/>
  <c r="J267" i="130"/>
  <c r="H267" i="130"/>
  <c r="F267" i="130"/>
  <c r="J266" i="130"/>
  <c r="H266" i="130"/>
  <c r="F266" i="130"/>
  <c r="J265" i="130"/>
  <c r="H265" i="130"/>
  <c r="F265" i="130"/>
  <c r="J264" i="130"/>
  <c r="H264" i="130"/>
  <c r="F264" i="130"/>
  <c r="J263" i="130"/>
  <c r="H263" i="130"/>
  <c r="F263" i="130"/>
  <c r="K263" i="130" s="1"/>
  <c r="J262" i="130"/>
  <c r="H262" i="130"/>
  <c r="F262" i="130"/>
  <c r="J261" i="130"/>
  <c r="H261" i="130"/>
  <c r="F261" i="130"/>
  <c r="J260" i="130"/>
  <c r="H260" i="130"/>
  <c r="F260" i="130"/>
  <c r="J259" i="130"/>
  <c r="H259" i="130"/>
  <c r="F259" i="130"/>
  <c r="J258" i="130"/>
  <c r="H258" i="130"/>
  <c r="F258" i="130"/>
  <c r="J257" i="130"/>
  <c r="H257" i="130"/>
  <c r="F257" i="130"/>
  <c r="J256" i="130"/>
  <c r="H256" i="130"/>
  <c r="F256" i="130"/>
  <c r="J255" i="130"/>
  <c r="H255" i="130"/>
  <c r="F255" i="130"/>
  <c r="J254" i="130"/>
  <c r="H254" i="130"/>
  <c r="F254" i="130"/>
  <c r="J253" i="130"/>
  <c r="H253" i="130"/>
  <c r="F253" i="130"/>
  <c r="J252" i="130"/>
  <c r="H252" i="130"/>
  <c r="F252" i="130"/>
  <c r="J251" i="130"/>
  <c r="H251" i="130"/>
  <c r="F251" i="130"/>
  <c r="J250" i="130"/>
  <c r="H250" i="130"/>
  <c r="F250" i="130"/>
  <c r="J249" i="130"/>
  <c r="H249" i="130"/>
  <c r="F249" i="130"/>
  <c r="J248" i="130"/>
  <c r="H248" i="130"/>
  <c r="F248" i="130"/>
  <c r="J247" i="130"/>
  <c r="H247" i="130"/>
  <c r="F247" i="130"/>
  <c r="K247" i="130" s="1"/>
  <c r="J246" i="130"/>
  <c r="H246" i="130"/>
  <c r="F246" i="130"/>
  <c r="J245" i="130"/>
  <c r="H245" i="130"/>
  <c r="F245" i="130"/>
  <c r="J244" i="130"/>
  <c r="H244" i="130"/>
  <c r="F244" i="130"/>
  <c r="J243" i="130"/>
  <c r="H243" i="130"/>
  <c r="F243" i="130"/>
  <c r="J242" i="130"/>
  <c r="H242" i="130"/>
  <c r="F242" i="130"/>
  <c r="J241" i="130"/>
  <c r="H241" i="130"/>
  <c r="F241" i="130"/>
  <c r="J240" i="130"/>
  <c r="H240" i="130"/>
  <c r="F240" i="130"/>
  <c r="J239" i="130"/>
  <c r="H239" i="130"/>
  <c r="F239" i="130"/>
  <c r="J238" i="130"/>
  <c r="H238" i="130"/>
  <c r="F238" i="130"/>
  <c r="J237" i="130"/>
  <c r="H237" i="130"/>
  <c r="F237" i="130"/>
  <c r="J236" i="130"/>
  <c r="H236" i="130"/>
  <c r="F236" i="130"/>
  <c r="J235" i="130"/>
  <c r="H235" i="130"/>
  <c r="F235" i="130"/>
  <c r="J234" i="130"/>
  <c r="H234" i="130"/>
  <c r="F234" i="130"/>
  <c r="J233" i="130"/>
  <c r="H233" i="130"/>
  <c r="F233" i="130"/>
  <c r="J232" i="130"/>
  <c r="H232" i="130"/>
  <c r="F232" i="130"/>
  <c r="J231" i="130"/>
  <c r="H231" i="130"/>
  <c r="F231" i="130"/>
  <c r="J230" i="130"/>
  <c r="H230" i="130"/>
  <c r="F230" i="130"/>
  <c r="J229" i="130"/>
  <c r="H229" i="130"/>
  <c r="F229" i="130"/>
  <c r="J228" i="130"/>
  <c r="H228" i="130"/>
  <c r="F228" i="130"/>
  <c r="J227" i="130"/>
  <c r="H227" i="130"/>
  <c r="F227" i="130"/>
  <c r="J226" i="130"/>
  <c r="H226" i="130"/>
  <c r="F226" i="130"/>
  <c r="J225" i="130"/>
  <c r="H225" i="130"/>
  <c r="F225" i="130"/>
  <c r="J224" i="130"/>
  <c r="H224" i="130"/>
  <c r="F224" i="130"/>
  <c r="J223" i="130"/>
  <c r="H223" i="130"/>
  <c r="F223" i="130"/>
  <c r="J222" i="130"/>
  <c r="H222" i="130"/>
  <c r="F222" i="130"/>
  <c r="J221" i="130"/>
  <c r="H221" i="130"/>
  <c r="F221" i="130"/>
  <c r="J220" i="130"/>
  <c r="H220" i="130"/>
  <c r="F220" i="130"/>
  <c r="J219" i="130"/>
  <c r="H219" i="130"/>
  <c r="F219" i="130"/>
  <c r="J218" i="130"/>
  <c r="H218" i="130"/>
  <c r="F218" i="130"/>
  <c r="J217" i="130"/>
  <c r="H217" i="130"/>
  <c r="F217" i="130"/>
  <c r="J216" i="130"/>
  <c r="H216" i="130"/>
  <c r="F216" i="130"/>
  <c r="J215" i="130"/>
  <c r="H215" i="130"/>
  <c r="F215" i="130"/>
  <c r="J214" i="130"/>
  <c r="H214" i="130"/>
  <c r="F214" i="130"/>
  <c r="J213" i="130"/>
  <c r="H213" i="130"/>
  <c r="F213" i="130"/>
  <c r="J212" i="130"/>
  <c r="H212" i="130"/>
  <c r="F212" i="130"/>
  <c r="J211" i="130"/>
  <c r="H211" i="130"/>
  <c r="F211" i="130"/>
  <c r="J210" i="130"/>
  <c r="H210" i="130"/>
  <c r="F210" i="130"/>
  <c r="J209" i="130"/>
  <c r="H209" i="130"/>
  <c r="F209" i="130"/>
  <c r="J208" i="130"/>
  <c r="H208" i="130"/>
  <c r="F208" i="130"/>
  <c r="J207" i="130"/>
  <c r="H207" i="130"/>
  <c r="F207" i="130"/>
  <c r="J206" i="130"/>
  <c r="H206" i="130"/>
  <c r="F206" i="130"/>
  <c r="J205" i="130"/>
  <c r="H205" i="130"/>
  <c r="F205" i="130"/>
  <c r="J204" i="130"/>
  <c r="H204" i="130"/>
  <c r="F204" i="130"/>
  <c r="J203" i="130"/>
  <c r="H203" i="130"/>
  <c r="F203" i="130"/>
  <c r="J202" i="130"/>
  <c r="H202" i="130"/>
  <c r="F202" i="130"/>
  <c r="J201" i="130"/>
  <c r="H201" i="130"/>
  <c r="F201" i="130"/>
  <c r="J200" i="130"/>
  <c r="H200" i="130"/>
  <c r="F200" i="130"/>
  <c r="J199" i="130"/>
  <c r="H199" i="130"/>
  <c r="F199" i="130"/>
  <c r="J198" i="130"/>
  <c r="H198" i="130"/>
  <c r="F198" i="130"/>
  <c r="J197" i="130"/>
  <c r="H197" i="130"/>
  <c r="F197" i="130"/>
  <c r="J196" i="130"/>
  <c r="H196" i="130"/>
  <c r="F196" i="130"/>
  <c r="J195" i="130"/>
  <c r="H195" i="130"/>
  <c r="F195" i="130"/>
  <c r="J194" i="130"/>
  <c r="H194" i="130"/>
  <c r="F194" i="130"/>
  <c r="J193" i="130"/>
  <c r="H193" i="130"/>
  <c r="F193" i="130"/>
  <c r="J192" i="130"/>
  <c r="H192" i="130"/>
  <c r="F192" i="130"/>
  <c r="J191" i="130"/>
  <c r="H191" i="130"/>
  <c r="F191" i="130"/>
  <c r="J190" i="130"/>
  <c r="H190" i="130"/>
  <c r="F190" i="130"/>
  <c r="J189" i="130"/>
  <c r="H189" i="130"/>
  <c r="F189" i="130"/>
  <c r="J188" i="130"/>
  <c r="H188" i="130"/>
  <c r="F188" i="130"/>
  <c r="J187" i="130"/>
  <c r="H187" i="130"/>
  <c r="F187" i="130"/>
  <c r="J186" i="130"/>
  <c r="H186" i="130"/>
  <c r="F186" i="130"/>
  <c r="J185" i="130"/>
  <c r="H185" i="130"/>
  <c r="F185" i="130"/>
  <c r="J184" i="130"/>
  <c r="H184" i="130"/>
  <c r="F184" i="130"/>
  <c r="J183" i="130"/>
  <c r="H183" i="130"/>
  <c r="F183" i="130"/>
  <c r="J182" i="130"/>
  <c r="H182" i="130"/>
  <c r="F182" i="130"/>
  <c r="J181" i="130"/>
  <c r="H181" i="130"/>
  <c r="F181" i="130"/>
  <c r="J180" i="130"/>
  <c r="H180" i="130"/>
  <c r="F180" i="130"/>
  <c r="J179" i="130"/>
  <c r="H179" i="130"/>
  <c r="F179" i="130"/>
  <c r="J178" i="130"/>
  <c r="H178" i="130"/>
  <c r="F178" i="130"/>
  <c r="J177" i="130"/>
  <c r="H177" i="130"/>
  <c r="F177" i="130"/>
  <c r="J176" i="130"/>
  <c r="H176" i="130"/>
  <c r="F176" i="130"/>
  <c r="J175" i="130"/>
  <c r="H175" i="130"/>
  <c r="F175" i="130"/>
  <c r="J174" i="130"/>
  <c r="H174" i="130"/>
  <c r="F174" i="130"/>
  <c r="J173" i="130"/>
  <c r="H173" i="130"/>
  <c r="F173" i="130"/>
  <c r="J172" i="130"/>
  <c r="H172" i="130"/>
  <c r="F172" i="130"/>
  <c r="J171" i="130"/>
  <c r="H171" i="130"/>
  <c r="F171" i="130"/>
  <c r="J170" i="130"/>
  <c r="H170" i="130"/>
  <c r="F170" i="130"/>
  <c r="J169" i="130"/>
  <c r="H169" i="130"/>
  <c r="F169" i="130"/>
  <c r="J168" i="130"/>
  <c r="H168" i="130"/>
  <c r="F168" i="130"/>
  <c r="J167" i="130"/>
  <c r="H167" i="130"/>
  <c r="F167" i="130"/>
  <c r="J166" i="130"/>
  <c r="H166" i="130"/>
  <c r="F166" i="130"/>
  <c r="J165" i="130"/>
  <c r="H165" i="130"/>
  <c r="F165" i="130"/>
  <c r="J164" i="130"/>
  <c r="H164" i="130"/>
  <c r="F164" i="130"/>
  <c r="J163" i="130"/>
  <c r="H163" i="130"/>
  <c r="F163" i="130"/>
  <c r="J162" i="130"/>
  <c r="H162" i="130"/>
  <c r="F162" i="130"/>
  <c r="J161" i="130"/>
  <c r="H161" i="130"/>
  <c r="F161" i="130"/>
  <c r="J160" i="130"/>
  <c r="H160" i="130"/>
  <c r="F160" i="130"/>
  <c r="J159" i="130"/>
  <c r="H159" i="130"/>
  <c r="F159" i="130"/>
  <c r="J158" i="130"/>
  <c r="H158" i="130"/>
  <c r="F158" i="130"/>
  <c r="J157" i="130"/>
  <c r="H157" i="130"/>
  <c r="F157" i="130"/>
  <c r="J156" i="130"/>
  <c r="H156" i="130"/>
  <c r="F156" i="130"/>
  <c r="J155" i="130"/>
  <c r="H155" i="130"/>
  <c r="F155" i="130"/>
  <c r="J154" i="130"/>
  <c r="H154" i="130"/>
  <c r="F154" i="130"/>
  <c r="J153" i="130"/>
  <c r="H153" i="130"/>
  <c r="F153" i="130"/>
  <c r="J152" i="130"/>
  <c r="H152" i="130"/>
  <c r="F152" i="130"/>
  <c r="J151" i="130"/>
  <c r="H151" i="130"/>
  <c r="F151" i="130"/>
  <c r="J150" i="130"/>
  <c r="H150" i="130"/>
  <c r="F150" i="130"/>
  <c r="J149" i="130"/>
  <c r="H149" i="130"/>
  <c r="F149" i="130"/>
  <c r="J148" i="130"/>
  <c r="H148" i="130"/>
  <c r="F148" i="130"/>
  <c r="J147" i="130"/>
  <c r="H147" i="130"/>
  <c r="F147" i="130"/>
  <c r="J146" i="130"/>
  <c r="H146" i="130"/>
  <c r="F146" i="130"/>
  <c r="J145" i="130"/>
  <c r="H145" i="130"/>
  <c r="F145" i="130"/>
  <c r="J144" i="130"/>
  <c r="H144" i="130"/>
  <c r="F144" i="130"/>
  <c r="J143" i="130"/>
  <c r="H143" i="130"/>
  <c r="F143" i="130"/>
  <c r="J142" i="130"/>
  <c r="H142" i="130"/>
  <c r="F142" i="130"/>
  <c r="J141" i="130"/>
  <c r="H141" i="130"/>
  <c r="F141" i="130"/>
  <c r="J140" i="130"/>
  <c r="H140" i="130"/>
  <c r="F140" i="130"/>
  <c r="J139" i="130"/>
  <c r="H139" i="130"/>
  <c r="F139" i="130"/>
  <c r="J138" i="130"/>
  <c r="H138" i="130"/>
  <c r="F138" i="130"/>
  <c r="J137" i="130"/>
  <c r="H137" i="130"/>
  <c r="F137" i="130"/>
  <c r="J136" i="130"/>
  <c r="H136" i="130"/>
  <c r="F136" i="130"/>
  <c r="J135" i="130"/>
  <c r="H135" i="130"/>
  <c r="F135" i="130"/>
  <c r="J133" i="130"/>
  <c r="H133" i="130"/>
  <c r="F133" i="130"/>
  <c r="J132" i="130"/>
  <c r="H132" i="130"/>
  <c r="F132" i="130"/>
  <c r="J131" i="130"/>
  <c r="H131" i="130"/>
  <c r="F131" i="130"/>
  <c r="J130" i="130"/>
  <c r="H130" i="130"/>
  <c r="F130" i="130"/>
  <c r="J129" i="130"/>
  <c r="H129" i="130"/>
  <c r="F129" i="130"/>
  <c r="J128" i="130"/>
  <c r="H128" i="130"/>
  <c r="F128" i="130"/>
  <c r="J127" i="130"/>
  <c r="H127" i="130"/>
  <c r="F127" i="130"/>
  <c r="J126" i="130"/>
  <c r="H126" i="130"/>
  <c r="F126" i="130"/>
  <c r="J125" i="130"/>
  <c r="H125" i="130"/>
  <c r="F125" i="130"/>
  <c r="J124" i="130"/>
  <c r="H124" i="130"/>
  <c r="F124" i="130"/>
  <c r="J123" i="130"/>
  <c r="H123" i="130"/>
  <c r="F123" i="130"/>
  <c r="J122" i="130"/>
  <c r="H122" i="130"/>
  <c r="F122" i="130"/>
  <c r="J121" i="130"/>
  <c r="H121" i="130"/>
  <c r="F121" i="130"/>
  <c r="J120" i="130"/>
  <c r="H120" i="130"/>
  <c r="F120" i="130"/>
  <c r="J119" i="130"/>
  <c r="H119" i="130"/>
  <c r="F119" i="130"/>
  <c r="J118" i="130"/>
  <c r="H118" i="130"/>
  <c r="F118" i="130"/>
  <c r="J117" i="130"/>
  <c r="H117" i="130"/>
  <c r="F117" i="130"/>
  <c r="J116" i="130"/>
  <c r="H116" i="130"/>
  <c r="F116" i="130"/>
  <c r="J115" i="130"/>
  <c r="H115" i="130"/>
  <c r="F115" i="130"/>
  <c r="J114" i="130"/>
  <c r="H114" i="130"/>
  <c r="F114" i="130"/>
  <c r="J113" i="130"/>
  <c r="H113" i="130"/>
  <c r="F113" i="130"/>
  <c r="J112" i="130"/>
  <c r="H112" i="130"/>
  <c r="F112" i="130"/>
  <c r="J111" i="130"/>
  <c r="H111" i="130"/>
  <c r="F111" i="130"/>
  <c r="J110" i="130"/>
  <c r="H110" i="130"/>
  <c r="F110" i="130"/>
  <c r="J109" i="130"/>
  <c r="H109" i="130"/>
  <c r="F109" i="130"/>
  <c r="J108" i="130"/>
  <c r="H108" i="130"/>
  <c r="F108" i="130"/>
  <c r="J107" i="130"/>
  <c r="H107" i="130"/>
  <c r="F107" i="130"/>
  <c r="J106" i="130"/>
  <c r="H106" i="130"/>
  <c r="F106" i="130"/>
  <c r="J105" i="130"/>
  <c r="H105" i="130"/>
  <c r="F105" i="130"/>
  <c r="J104" i="130"/>
  <c r="H104" i="130"/>
  <c r="F104" i="130"/>
  <c r="J103" i="130"/>
  <c r="H103" i="130"/>
  <c r="F103" i="130"/>
  <c r="J102" i="130"/>
  <c r="H102" i="130"/>
  <c r="F102" i="130"/>
  <c r="J101" i="130"/>
  <c r="H101" i="130"/>
  <c r="F101" i="130"/>
  <c r="J100" i="130"/>
  <c r="H100" i="130"/>
  <c r="F100" i="130"/>
  <c r="J99" i="130"/>
  <c r="H99" i="130"/>
  <c r="F99" i="130"/>
  <c r="J98" i="130"/>
  <c r="H98" i="130"/>
  <c r="F98" i="130"/>
  <c r="J97" i="130"/>
  <c r="H97" i="130"/>
  <c r="F97" i="130"/>
  <c r="J96" i="130"/>
  <c r="H96" i="130"/>
  <c r="F96" i="130"/>
  <c r="J95" i="130"/>
  <c r="H95" i="130"/>
  <c r="F95" i="130"/>
  <c r="J94" i="130"/>
  <c r="H94" i="130"/>
  <c r="F94" i="130"/>
  <c r="J93" i="130"/>
  <c r="H93" i="130"/>
  <c r="F93" i="130"/>
  <c r="J92" i="130"/>
  <c r="H92" i="130"/>
  <c r="F92" i="130"/>
  <c r="J91" i="130"/>
  <c r="H91" i="130"/>
  <c r="F91" i="130"/>
  <c r="J90" i="130"/>
  <c r="H90" i="130"/>
  <c r="F90" i="130"/>
  <c r="J88" i="130"/>
  <c r="H88" i="130"/>
  <c r="F88" i="130"/>
  <c r="J87" i="130"/>
  <c r="H87" i="130"/>
  <c r="F87" i="130"/>
  <c r="J86" i="130"/>
  <c r="H86" i="130"/>
  <c r="F86" i="130"/>
  <c r="J85" i="130"/>
  <c r="H85" i="130"/>
  <c r="F85" i="130"/>
  <c r="K85" i="130" s="1"/>
  <c r="J84" i="130"/>
  <c r="H84" i="130"/>
  <c r="F84" i="130"/>
  <c r="J83" i="130"/>
  <c r="H83" i="130"/>
  <c r="F83" i="130"/>
  <c r="J82" i="130"/>
  <c r="H82" i="130"/>
  <c r="F82" i="130"/>
  <c r="J81" i="130"/>
  <c r="H81" i="130"/>
  <c r="F81" i="130"/>
  <c r="J80" i="130"/>
  <c r="H80" i="130"/>
  <c r="F80" i="130"/>
  <c r="J79" i="130"/>
  <c r="H79" i="130"/>
  <c r="F79" i="130"/>
  <c r="J78" i="130"/>
  <c r="H78" i="130"/>
  <c r="F78" i="130"/>
  <c r="J77" i="130"/>
  <c r="H77" i="130"/>
  <c r="F77" i="130"/>
  <c r="J76" i="130"/>
  <c r="H76" i="130"/>
  <c r="F76" i="130"/>
  <c r="J75" i="130"/>
  <c r="H75" i="130"/>
  <c r="F75" i="130"/>
  <c r="J74" i="130"/>
  <c r="H74" i="130"/>
  <c r="F74" i="130"/>
  <c r="J73" i="130"/>
  <c r="H73" i="130"/>
  <c r="F73" i="130"/>
  <c r="J72" i="130"/>
  <c r="H72" i="130"/>
  <c r="F72" i="130"/>
  <c r="J71" i="130"/>
  <c r="H71" i="130"/>
  <c r="F71" i="130"/>
  <c r="J70" i="130"/>
  <c r="H70" i="130"/>
  <c r="F70" i="130"/>
  <c r="J69" i="130"/>
  <c r="H69" i="130"/>
  <c r="F69" i="130"/>
  <c r="J68" i="130"/>
  <c r="H68" i="130"/>
  <c r="F68" i="130"/>
  <c r="J66" i="130"/>
  <c r="H66" i="130"/>
  <c r="F66" i="130"/>
  <c r="J65" i="130"/>
  <c r="H65" i="130"/>
  <c r="F65" i="130"/>
  <c r="J64" i="130"/>
  <c r="H64" i="130"/>
  <c r="F64" i="130"/>
  <c r="J63" i="130"/>
  <c r="H63" i="130"/>
  <c r="F63" i="130"/>
  <c r="J62" i="130"/>
  <c r="H62" i="130"/>
  <c r="F62" i="130"/>
  <c r="J61" i="130"/>
  <c r="H61" i="130"/>
  <c r="F61" i="130"/>
  <c r="J60" i="130"/>
  <c r="H60" i="130"/>
  <c r="F60" i="130"/>
  <c r="J59" i="130"/>
  <c r="H59" i="130"/>
  <c r="F59" i="130"/>
  <c r="J58" i="130"/>
  <c r="H58" i="130"/>
  <c r="F58" i="130"/>
  <c r="J57" i="130"/>
  <c r="H57" i="130"/>
  <c r="F57" i="130"/>
  <c r="J56" i="130"/>
  <c r="H56" i="130"/>
  <c r="F56" i="130"/>
  <c r="J55" i="130"/>
  <c r="H55" i="130"/>
  <c r="F55" i="130"/>
  <c r="J54" i="130"/>
  <c r="H54" i="130"/>
  <c r="F54" i="130"/>
  <c r="J53" i="130"/>
  <c r="H53" i="130"/>
  <c r="F53" i="130"/>
  <c r="J52" i="130"/>
  <c r="H52" i="130"/>
  <c r="F52" i="130"/>
  <c r="K52" i="130" s="1"/>
  <c r="J51" i="130"/>
  <c r="H51" i="130"/>
  <c r="F51" i="130"/>
  <c r="J50" i="130"/>
  <c r="H50" i="130"/>
  <c r="F50" i="130"/>
  <c r="J49" i="130"/>
  <c r="H49" i="130"/>
  <c r="F49" i="130"/>
  <c r="J48" i="130"/>
  <c r="H48" i="130"/>
  <c r="F48" i="130"/>
  <c r="J47" i="130"/>
  <c r="H47" i="130"/>
  <c r="F47" i="130"/>
  <c r="J46" i="130"/>
  <c r="H46" i="130"/>
  <c r="F46" i="130"/>
  <c r="J45" i="130"/>
  <c r="H45" i="130"/>
  <c r="F45" i="130"/>
  <c r="J44" i="130"/>
  <c r="H44" i="130"/>
  <c r="F44" i="130"/>
  <c r="J43" i="130"/>
  <c r="H43" i="130"/>
  <c r="F43" i="130"/>
  <c r="J42" i="130"/>
  <c r="H42" i="130"/>
  <c r="F42" i="130"/>
  <c r="J41" i="130"/>
  <c r="H41" i="130"/>
  <c r="F41" i="130"/>
  <c r="J40" i="130"/>
  <c r="H40" i="130"/>
  <c r="F40" i="130"/>
  <c r="J39" i="130"/>
  <c r="H39" i="130"/>
  <c r="F39" i="130"/>
  <c r="J38" i="130"/>
  <c r="H38" i="130"/>
  <c r="F38" i="130"/>
  <c r="J37" i="130"/>
  <c r="H37" i="130"/>
  <c r="F37" i="130"/>
  <c r="J36" i="130"/>
  <c r="H36" i="130"/>
  <c r="F36" i="130"/>
  <c r="J35" i="130"/>
  <c r="H35" i="130"/>
  <c r="F35" i="130"/>
  <c r="J34" i="130"/>
  <c r="H34" i="130"/>
  <c r="F34" i="130"/>
  <c r="J33" i="130"/>
  <c r="H33" i="130"/>
  <c r="F33" i="130"/>
  <c r="J32" i="130"/>
  <c r="H32" i="130"/>
  <c r="F32" i="130"/>
  <c r="J31" i="130"/>
  <c r="H31" i="130"/>
  <c r="F31" i="130"/>
  <c r="J30" i="130"/>
  <c r="H30" i="130"/>
  <c r="F30" i="130"/>
  <c r="A8" i="130"/>
  <c r="K637" i="130" l="1"/>
  <c r="K765" i="130"/>
  <c r="K829" i="130"/>
  <c r="K553" i="130"/>
  <c r="K234" i="130"/>
  <c r="K640" i="130"/>
  <c r="K251" i="130"/>
  <c r="K363" i="130"/>
  <c r="K459" i="130"/>
  <c r="K635" i="130"/>
  <c r="K133" i="130"/>
  <c r="K246" i="130"/>
  <c r="K278" i="130"/>
  <c r="K310" i="130"/>
  <c r="K342" i="130"/>
  <c r="K358" i="130"/>
  <c r="K406" i="130"/>
  <c r="K422" i="130"/>
  <c r="K486" i="130"/>
  <c r="K518" i="130"/>
  <c r="K598" i="130"/>
  <c r="K630" i="130"/>
  <c r="K646" i="130"/>
  <c r="K593" i="130"/>
  <c r="K625" i="130"/>
  <c r="K657" i="130"/>
  <c r="K689" i="130"/>
  <c r="K652" i="130"/>
  <c r="K855" i="130"/>
  <c r="K786" i="130"/>
  <c r="K585" i="130"/>
  <c r="K617" i="130"/>
  <c r="K649" i="130"/>
  <c r="K745" i="130"/>
  <c r="K576" i="130"/>
  <c r="K267" i="130"/>
  <c r="K283" i="130"/>
  <c r="K315" i="130"/>
  <c r="K379" i="130"/>
  <c r="K395" i="130"/>
  <c r="K427" i="130"/>
  <c r="K443" i="130"/>
  <c r="K475" i="130"/>
  <c r="K491" i="130"/>
  <c r="K507" i="130"/>
  <c r="K539" i="130"/>
  <c r="K667" i="130"/>
  <c r="K715" i="130"/>
  <c r="K710" i="130"/>
  <c r="K726" i="130"/>
  <c r="K758" i="130"/>
  <c r="K36" i="130"/>
  <c r="K215" i="130"/>
  <c r="K231" i="130"/>
  <c r="K311" i="130"/>
  <c r="K327" i="130"/>
  <c r="K375" i="130"/>
  <c r="K535" i="130"/>
  <c r="K807" i="130"/>
  <c r="K48" i="130"/>
  <c r="K81" i="130"/>
  <c r="K403" i="130"/>
  <c r="K499" i="130"/>
  <c r="K627" i="130"/>
  <c r="K723" i="130"/>
  <c r="K739" i="130"/>
  <c r="K787" i="130"/>
  <c r="K318" i="130"/>
  <c r="K350" i="130"/>
  <c r="K398" i="130"/>
  <c r="K430" i="130"/>
  <c r="K494" i="130"/>
  <c r="K526" i="130"/>
  <c r="K542" i="130"/>
  <c r="K622" i="130"/>
  <c r="K654" i="130"/>
  <c r="K670" i="130"/>
  <c r="K686" i="130"/>
  <c r="K846" i="130"/>
  <c r="K44" i="130"/>
  <c r="K60" i="130"/>
  <c r="K212" i="130"/>
  <c r="K239" i="130"/>
  <c r="K255" i="130"/>
  <c r="K661" i="130"/>
  <c r="K677" i="130"/>
  <c r="K709" i="130"/>
  <c r="K725" i="130"/>
  <c r="K805" i="130"/>
  <c r="K347" i="130"/>
  <c r="K411" i="130"/>
  <c r="K736" i="130"/>
  <c r="K811" i="130"/>
  <c r="K641" i="130"/>
  <c r="K759" i="130"/>
  <c r="K580" i="130"/>
  <c r="K660" i="130"/>
  <c r="K228" i="130"/>
  <c r="K575" i="130"/>
  <c r="K597" i="130"/>
  <c r="K211" i="130"/>
  <c r="K827" i="130"/>
  <c r="K198" i="130"/>
  <c r="K262" i="130"/>
  <c r="K454" i="130"/>
  <c r="K502" i="130"/>
  <c r="K662" i="130"/>
  <c r="K854" i="130"/>
  <c r="K179" i="130"/>
  <c r="K561" i="130"/>
  <c r="K801" i="130"/>
  <c r="K817" i="130"/>
  <c r="K833" i="130"/>
  <c r="K796" i="130"/>
  <c r="K812" i="130"/>
  <c r="K828" i="130"/>
  <c r="K423" i="130"/>
  <c r="K130" i="130"/>
  <c r="K31" i="130"/>
  <c r="K210" i="130"/>
  <c r="K546" i="130"/>
  <c r="K738" i="130"/>
  <c r="K754" i="130"/>
  <c r="K237" i="130"/>
  <c r="K573" i="130"/>
  <c r="K589" i="130"/>
  <c r="K119" i="130"/>
  <c r="K136" i="130"/>
  <c r="K200" i="130"/>
  <c r="K248" i="130"/>
  <c r="K504" i="130"/>
  <c r="K696" i="130"/>
  <c r="K728" i="130"/>
  <c r="K744" i="130"/>
  <c r="K438" i="130"/>
  <c r="K613" i="130"/>
  <c r="K672" i="130"/>
  <c r="K693" i="130"/>
  <c r="K704" i="130"/>
  <c r="K773" i="130"/>
  <c r="K837" i="130"/>
  <c r="K204" i="130"/>
  <c r="K279" i="130"/>
  <c r="K295" i="130"/>
  <c r="K705" i="130"/>
  <c r="K753" i="130"/>
  <c r="K764" i="130"/>
  <c r="K673" i="130"/>
  <c r="K732" i="130"/>
  <c r="K791" i="130"/>
  <c r="K626" i="130"/>
  <c r="K802" i="130"/>
  <c r="K818" i="130"/>
  <c r="K850" i="130"/>
  <c r="K653" i="130"/>
  <c r="K669" i="130"/>
  <c r="K685" i="130"/>
  <c r="K701" i="130"/>
  <c r="K717" i="130"/>
  <c r="K733" i="130"/>
  <c r="K749" i="130"/>
  <c r="K781" i="130"/>
  <c r="K797" i="130"/>
  <c r="K813" i="130"/>
  <c r="K664" i="130"/>
  <c r="K163" i="130"/>
  <c r="K590" i="130"/>
  <c r="K606" i="130"/>
  <c r="K713" i="130"/>
  <c r="K740" i="130"/>
  <c r="K756" i="130"/>
  <c r="K570" i="130"/>
  <c r="K586" i="130"/>
  <c r="K591" i="130"/>
  <c r="K607" i="130"/>
  <c r="K719" i="130"/>
  <c r="K767" i="130"/>
  <c r="K50" i="130"/>
  <c r="K66" i="130"/>
  <c r="K83" i="130"/>
  <c r="K100" i="130"/>
  <c r="K116" i="130"/>
  <c r="K132" i="130"/>
  <c r="K149" i="130"/>
  <c r="K165" i="130"/>
  <c r="K181" i="130"/>
  <c r="K197" i="130"/>
  <c r="K565" i="130"/>
  <c r="K602" i="130"/>
  <c r="K634" i="130"/>
  <c r="K698" i="130"/>
  <c r="K714" i="130"/>
  <c r="K746" i="130"/>
  <c r="K778" i="130"/>
  <c r="K810" i="130"/>
  <c r="K826" i="130"/>
  <c r="K126" i="130"/>
  <c r="K159" i="130"/>
  <c r="K596" i="130"/>
  <c r="K659" i="130"/>
  <c r="K675" i="130"/>
  <c r="K680" i="130"/>
  <c r="K769" i="130"/>
  <c r="K785" i="130"/>
  <c r="K691" i="130"/>
  <c r="K299" i="130"/>
  <c r="K331" i="130"/>
  <c r="K523" i="130"/>
  <c r="K581" i="130"/>
  <c r="K644" i="130"/>
  <c r="K665" i="130"/>
  <c r="K849" i="130"/>
  <c r="K35" i="130"/>
  <c r="K51" i="130"/>
  <c r="K150" i="130"/>
  <c r="K166" i="130"/>
  <c r="K182" i="130"/>
  <c r="K240" i="130"/>
  <c r="K294" i="130"/>
  <c r="K326" i="130"/>
  <c r="K374" i="130"/>
  <c r="K470" i="130"/>
  <c r="K534" i="130"/>
  <c r="K560" i="130"/>
  <c r="K639" i="130"/>
  <c r="K697" i="130"/>
  <c r="K718" i="130"/>
  <c r="K305" i="130"/>
  <c r="K497" i="130"/>
  <c r="K529" i="130"/>
  <c r="K545" i="130"/>
  <c r="K550" i="130"/>
  <c r="K571" i="130"/>
  <c r="K650" i="130"/>
  <c r="K655" i="130"/>
  <c r="K671" i="130"/>
  <c r="K708" i="130"/>
  <c r="K729" i="130"/>
  <c r="K41" i="130"/>
  <c r="K57" i="130"/>
  <c r="K74" i="130"/>
  <c r="K91" i="130"/>
  <c r="K107" i="130"/>
  <c r="K123" i="130"/>
  <c r="K140" i="130"/>
  <c r="K156" i="130"/>
  <c r="K172" i="130"/>
  <c r="K188" i="130"/>
  <c r="K220" i="130"/>
  <c r="K566" i="130"/>
  <c r="K582" i="130"/>
  <c r="K629" i="130"/>
  <c r="K645" i="130"/>
  <c r="K666" i="130"/>
  <c r="K703" i="130"/>
  <c r="K724" i="130"/>
  <c r="K771" i="130"/>
  <c r="K845" i="130"/>
  <c r="K766" i="130"/>
  <c r="K782" i="130"/>
  <c r="K856" i="130"/>
  <c r="K226" i="130"/>
  <c r="K338" i="130"/>
  <c r="K577" i="130"/>
  <c r="K651" i="130"/>
  <c r="K656" i="130"/>
  <c r="K761" i="130"/>
  <c r="K777" i="130"/>
  <c r="K793" i="130"/>
  <c r="K851" i="130"/>
  <c r="K118" i="130"/>
  <c r="K135" i="130"/>
  <c r="K151" i="130"/>
  <c r="K183" i="130"/>
  <c r="K772" i="130"/>
  <c r="K53" i="130"/>
  <c r="K58" i="130"/>
  <c r="K124" i="130"/>
  <c r="K173" i="130"/>
  <c r="K562" i="130"/>
  <c r="K609" i="130"/>
  <c r="K620" i="130"/>
  <c r="K699" i="130"/>
  <c r="K751" i="130"/>
  <c r="K820" i="130"/>
  <c r="K836" i="130"/>
  <c r="K841" i="130"/>
  <c r="K857" i="130"/>
  <c r="K64" i="130"/>
  <c r="K515" i="130"/>
  <c r="K531" i="130"/>
  <c r="K552" i="130"/>
  <c r="K557" i="130"/>
  <c r="K610" i="130"/>
  <c r="K615" i="130"/>
  <c r="K694" i="130"/>
  <c r="K762" i="130"/>
  <c r="K815" i="130"/>
  <c r="K831" i="130"/>
  <c r="K238" i="130"/>
  <c r="K568" i="130"/>
  <c r="K605" i="130"/>
  <c r="K741" i="130"/>
  <c r="K757" i="130"/>
  <c r="K114" i="130"/>
  <c r="K147" i="130"/>
  <c r="K600" i="130"/>
  <c r="K621" i="130"/>
  <c r="K684" i="130"/>
  <c r="K721" i="130"/>
  <c r="K752" i="130"/>
  <c r="K800" i="130"/>
  <c r="K821" i="130"/>
  <c r="K858" i="130"/>
  <c r="K49" i="130"/>
  <c r="K54" i="130"/>
  <c r="K120" i="130"/>
  <c r="K153" i="130"/>
  <c r="K244" i="130"/>
  <c r="K260" i="130"/>
  <c r="K276" i="130"/>
  <c r="K340" i="130"/>
  <c r="K404" i="130"/>
  <c r="K436" i="130"/>
  <c r="K452" i="130"/>
  <c r="K468" i="130"/>
  <c r="K595" i="130"/>
  <c r="K611" i="130"/>
  <c r="K632" i="130"/>
  <c r="K674" i="130"/>
  <c r="K679" i="130"/>
  <c r="K700" i="130"/>
  <c r="K737" i="130"/>
  <c r="K742" i="130"/>
  <c r="K747" i="130"/>
  <c r="K763" i="130"/>
  <c r="K795" i="130"/>
  <c r="K816" i="130"/>
  <c r="K832" i="130"/>
  <c r="K853" i="130"/>
  <c r="K30" i="130"/>
  <c r="K46" i="130"/>
  <c r="K62" i="130"/>
  <c r="K79" i="130"/>
  <c r="K96" i="130"/>
  <c r="K112" i="130"/>
  <c r="K128" i="130"/>
  <c r="K145" i="130"/>
  <c r="K161" i="130"/>
  <c r="K177" i="130"/>
  <c r="K193" i="130"/>
  <c r="K209" i="130"/>
  <c r="K236" i="130"/>
  <c r="K241" i="130"/>
  <c r="K289" i="130"/>
  <c r="K321" i="130"/>
  <c r="K337" i="130"/>
  <c r="K353" i="130"/>
  <c r="K369" i="130"/>
  <c r="K385" i="130"/>
  <c r="K401" i="130"/>
  <c r="K417" i="130"/>
  <c r="K433" i="130"/>
  <c r="K449" i="130"/>
  <c r="K465" i="130"/>
  <c r="K481" i="130"/>
  <c r="K513" i="130"/>
  <c r="K776" i="130"/>
  <c r="K830" i="130"/>
  <c r="K835" i="130"/>
  <c r="K840" i="130"/>
  <c r="K122" i="130"/>
  <c r="K69" i="130"/>
  <c r="K102" i="130"/>
  <c r="K178" i="130"/>
  <c r="K194" i="130"/>
  <c r="K359" i="130"/>
  <c r="K391" i="130"/>
  <c r="K439" i="130"/>
  <c r="K455" i="130"/>
  <c r="K471" i="130"/>
  <c r="K487" i="130"/>
  <c r="K503" i="130"/>
  <c r="K519" i="130"/>
  <c r="K167" i="130"/>
  <c r="K199" i="130"/>
  <c r="K221" i="130"/>
  <c r="K242" i="130"/>
  <c r="K322" i="130"/>
  <c r="K354" i="130"/>
  <c r="K370" i="130"/>
  <c r="K386" i="130"/>
  <c r="K402" i="130"/>
  <c r="K418" i="130"/>
  <c r="K434" i="130"/>
  <c r="K450" i="130"/>
  <c r="K466" i="130"/>
  <c r="K482" i="130"/>
  <c r="K498" i="130"/>
  <c r="K514" i="130"/>
  <c r="K530" i="130"/>
  <c r="K556" i="130"/>
  <c r="K616" i="130"/>
  <c r="K203" i="130"/>
  <c r="K37" i="130"/>
  <c r="K42" i="130"/>
  <c r="K70" i="130"/>
  <c r="K75" i="130"/>
  <c r="K86" i="130"/>
  <c r="K92" i="130"/>
  <c r="K103" i="130"/>
  <c r="K108" i="130"/>
  <c r="K141" i="130"/>
  <c r="K152" i="130"/>
  <c r="K157" i="130"/>
  <c r="K168" i="130"/>
  <c r="K184" i="130"/>
  <c r="K189" i="130"/>
  <c r="K205" i="130"/>
  <c r="K232" i="130"/>
  <c r="K285" i="130"/>
  <c r="K301" i="130"/>
  <c r="K317" i="130"/>
  <c r="K333" i="130"/>
  <c r="K349" i="130"/>
  <c r="K365" i="130"/>
  <c r="K381" i="130"/>
  <c r="K397" i="130"/>
  <c r="K413" i="130"/>
  <c r="K429" i="130"/>
  <c r="K445" i="130"/>
  <c r="K461" i="130"/>
  <c r="K477" i="130"/>
  <c r="K493" i="130"/>
  <c r="K509" i="130"/>
  <c r="K525" i="130"/>
  <c r="K541" i="130"/>
  <c r="K572" i="130"/>
  <c r="K631" i="130"/>
  <c r="K636" i="130"/>
  <c r="K690" i="130"/>
  <c r="K695" i="130"/>
  <c r="K743" i="130"/>
  <c r="K792" i="130"/>
  <c r="K32" i="130"/>
  <c r="K98" i="130"/>
  <c r="K216" i="130"/>
  <c r="K264" i="130"/>
  <c r="K280" i="130"/>
  <c r="K296" i="130"/>
  <c r="K312" i="130"/>
  <c r="K328" i="130"/>
  <c r="K344" i="130"/>
  <c r="K360" i="130"/>
  <c r="K376" i="130"/>
  <c r="K392" i="130"/>
  <c r="K408" i="130"/>
  <c r="K424" i="130"/>
  <c r="K440" i="130"/>
  <c r="K456" i="130"/>
  <c r="K472" i="130"/>
  <c r="K488" i="130"/>
  <c r="K520" i="130"/>
  <c r="K536" i="130"/>
  <c r="K587" i="130"/>
  <c r="K592" i="130"/>
  <c r="K720" i="130"/>
  <c r="K734" i="130"/>
  <c r="K748" i="130"/>
  <c r="K243" i="130"/>
  <c r="K291" i="130"/>
  <c r="K307" i="130"/>
  <c r="K323" i="130"/>
  <c r="K339" i="130"/>
  <c r="K355" i="130"/>
  <c r="K371" i="130"/>
  <c r="K387" i="130"/>
  <c r="K419" i="130"/>
  <c r="K435" i="130"/>
  <c r="K451" i="130"/>
  <c r="K467" i="130"/>
  <c r="K483" i="130"/>
  <c r="K612" i="130"/>
  <c r="K676" i="130"/>
  <c r="K768" i="130"/>
  <c r="K822" i="130"/>
  <c r="K195" i="130"/>
  <c r="K217" i="130"/>
  <c r="K233" i="130"/>
  <c r="K334" i="130"/>
  <c r="K366" i="130"/>
  <c r="K382" i="130"/>
  <c r="K414" i="130"/>
  <c r="K446" i="130"/>
  <c r="K462" i="130"/>
  <c r="K478" i="130"/>
  <c r="K510" i="130"/>
  <c r="K547" i="130"/>
  <c r="K730" i="130"/>
  <c r="K783" i="130"/>
  <c r="K788" i="130"/>
  <c r="K842" i="130"/>
  <c r="K847" i="130"/>
  <c r="K852" i="130"/>
  <c r="K139" i="130"/>
  <c r="K171" i="130"/>
  <c r="K33" i="130"/>
  <c r="K38" i="130"/>
  <c r="K65" i="130"/>
  <c r="K71" i="130"/>
  <c r="K82" i="130"/>
  <c r="K87" i="130"/>
  <c r="K99" i="130"/>
  <c r="K104" i="130"/>
  <c r="K115" i="130"/>
  <c r="K131" i="130"/>
  <c r="K137" i="130"/>
  <c r="K148" i="130"/>
  <c r="K164" i="130"/>
  <c r="K169" i="130"/>
  <c r="K180" i="130"/>
  <c r="K185" i="130"/>
  <c r="K196" i="130"/>
  <c r="K201" i="130"/>
  <c r="K249" i="130"/>
  <c r="K265" i="130"/>
  <c r="K281" i="130"/>
  <c r="K297" i="130"/>
  <c r="K313" i="130"/>
  <c r="K329" i="130"/>
  <c r="K345" i="130"/>
  <c r="K361" i="130"/>
  <c r="K377" i="130"/>
  <c r="K393" i="130"/>
  <c r="K409" i="130"/>
  <c r="K425" i="130"/>
  <c r="K441" i="130"/>
  <c r="K457" i="130"/>
  <c r="K473" i="130"/>
  <c r="K489" i="130"/>
  <c r="K505" i="130"/>
  <c r="K521" i="130"/>
  <c r="K537" i="130"/>
  <c r="K578" i="130"/>
  <c r="K583" i="130"/>
  <c r="K588" i="130"/>
  <c r="K642" i="130"/>
  <c r="K647" i="130"/>
  <c r="K706" i="130"/>
  <c r="K711" i="130"/>
  <c r="K716" i="130"/>
  <c r="K735" i="130"/>
  <c r="K798" i="130"/>
  <c r="K803" i="130"/>
  <c r="K808" i="130"/>
  <c r="K77" i="130"/>
  <c r="K94" i="130"/>
  <c r="K110" i="130"/>
  <c r="K292" i="130"/>
  <c r="K308" i="130"/>
  <c r="K324" i="130"/>
  <c r="K356" i="130"/>
  <c r="K372" i="130"/>
  <c r="K388" i="130"/>
  <c r="K420" i="130"/>
  <c r="K484" i="130"/>
  <c r="K500" i="130"/>
  <c r="K516" i="130"/>
  <c r="K532" i="130"/>
  <c r="K558" i="130"/>
  <c r="K603" i="130"/>
  <c r="K608" i="130"/>
  <c r="K39" i="130"/>
  <c r="K55" i="130"/>
  <c r="K72" i="130"/>
  <c r="K88" i="130"/>
  <c r="K105" i="130"/>
  <c r="K121" i="130"/>
  <c r="K138" i="130"/>
  <c r="K154" i="130"/>
  <c r="K170" i="130"/>
  <c r="K186" i="130"/>
  <c r="K202" i="130"/>
  <c r="K271" i="130"/>
  <c r="K287" i="130"/>
  <c r="K303" i="130"/>
  <c r="K319" i="130"/>
  <c r="K335" i="130"/>
  <c r="K351" i="130"/>
  <c r="K367" i="130"/>
  <c r="K383" i="130"/>
  <c r="K399" i="130"/>
  <c r="K415" i="130"/>
  <c r="K431" i="130"/>
  <c r="K447" i="130"/>
  <c r="K463" i="130"/>
  <c r="K479" i="130"/>
  <c r="K495" i="130"/>
  <c r="K511" i="130"/>
  <c r="K527" i="130"/>
  <c r="K543" i="130"/>
  <c r="K548" i="130"/>
  <c r="K618" i="130"/>
  <c r="K623" i="130"/>
  <c r="K628" i="130"/>
  <c r="K682" i="130"/>
  <c r="K687" i="130"/>
  <c r="K692" i="130"/>
  <c r="K731" i="130"/>
  <c r="K774" i="130"/>
  <c r="K779" i="130"/>
  <c r="K784" i="130"/>
  <c r="K838" i="130"/>
  <c r="K843" i="130"/>
  <c r="K848" i="130"/>
  <c r="K143" i="130"/>
  <c r="K175" i="130"/>
  <c r="K191" i="130"/>
  <c r="K207" i="130"/>
  <c r="K229" i="130"/>
  <c r="K314" i="130"/>
  <c r="K330" i="130"/>
  <c r="K346" i="130"/>
  <c r="K362" i="130"/>
  <c r="K378" i="130"/>
  <c r="K394" i="130"/>
  <c r="K410" i="130"/>
  <c r="K426" i="130"/>
  <c r="K442" i="130"/>
  <c r="K458" i="130"/>
  <c r="K474" i="130"/>
  <c r="K490" i="130"/>
  <c r="K506" i="130"/>
  <c r="K522" i="130"/>
  <c r="K538" i="130"/>
  <c r="K564" i="130"/>
  <c r="K574" i="130"/>
  <c r="K579" i="130"/>
  <c r="K584" i="130"/>
  <c r="K638" i="130"/>
  <c r="K643" i="130"/>
  <c r="K648" i="130"/>
  <c r="K702" i="130"/>
  <c r="K707" i="130"/>
  <c r="K712" i="130"/>
  <c r="K794" i="130"/>
  <c r="K799" i="130"/>
  <c r="K804" i="130"/>
  <c r="K187" i="130"/>
  <c r="K34" i="130"/>
  <c r="K45" i="130"/>
  <c r="K61" i="130"/>
  <c r="K78" i="130"/>
  <c r="K95" i="130"/>
  <c r="K111" i="130"/>
  <c r="K127" i="130"/>
  <c r="K144" i="130"/>
  <c r="K160" i="130"/>
  <c r="K176" i="130"/>
  <c r="K192" i="130"/>
  <c r="K293" i="130"/>
  <c r="K309" i="130"/>
  <c r="K325" i="130"/>
  <c r="K341" i="130"/>
  <c r="K357" i="130"/>
  <c r="K373" i="130"/>
  <c r="K389" i="130"/>
  <c r="K405" i="130"/>
  <c r="K421" i="130"/>
  <c r="K437" i="130"/>
  <c r="K453" i="130"/>
  <c r="K469" i="130"/>
  <c r="K485" i="130"/>
  <c r="K501" i="130"/>
  <c r="K517" i="130"/>
  <c r="K533" i="130"/>
  <c r="K559" i="130"/>
  <c r="K594" i="130"/>
  <c r="K599" i="130"/>
  <c r="K604" i="130"/>
  <c r="K658" i="130"/>
  <c r="K663" i="130"/>
  <c r="K668" i="130"/>
  <c r="K722" i="130"/>
  <c r="K727" i="130"/>
  <c r="K750" i="130"/>
  <c r="K755" i="130"/>
  <c r="K760" i="130"/>
  <c r="K814" i="130"/>
  <c r="K819" i="130"/>
  <c r="K824" i="130"/>
  <c r="K155" i="130"/>
  <c r="K40" i="130"/>
  <c r="K56" i="130"/>
  <c r="K73" i="130"/>
  <c r="K90" i="130"/>
  <c r="K106" i="130"/>
  <c r="K208" i="130"/>
  <c r="K544" i="130"/>
  <c r="K549" i="130"/>
  <c r="K554" i="130"/>
  <c r="K614" i="130"/>
  <c r="K619" i="130"/>
  <c r="K624" i="130"/>
  <c r="K678" i="130"/>
  <c r="K683" i="130"/>
  <c r="K688" i="130"/>
  <c r="K770" i="130"/>
  <c r="K775" i="130"/>
  <c r="K780" i="130"/>
  <c r="K834" i="130"/>
  <c r="K839" i="130"/>
  <c r="K844" i="130"/>
  <c r="K224" i="130"/>
  <c r="K68" i="130"/>
  <c r="K84" i="130"/>
  <c r="K101" i="130"/>
  <c r="K117" i="130"/>
  <c r="K47" i="130"/>
  <c r="K63" i="130"/>
  <c r="K80" i="130"/>
  <c r="K97" i="130"/>
  <c r="K113" i="130"/>
  <c r="K129" i="130"/>
  <c r="K146" i="130"/>
  <c r="K162" i="130"/>
  <c r="K43" i="130"/>
  <c r="K59" i="130"/>
  <c r="K76" i="130"/>
  <c r="K93" i="130"/>
  <c r="K109" i="130"/>
  <c r="K125" i="130"/>
  <c r="K142" i="130"/>
  <c r="K158" i="130"/>
  <c r="K174" i="130"/>
  <c r="K190" i="130"/>
  <c r="K206" i="130"/>
  <c r="K225" i="130"/>
  <c r="K230" i="130"/>
  <c r="K235" i="130"/>
  <c r="K250" i="130"/>
  <c r="K266" i="130"/>
  <c r="K282" i="130"/>
  <c r="K298" i="130"/>
  <c r="K245" i="130"/>
  <c r="K261" i="130"/>
  <c r="K277" i="130"/>
  <c r="K256" i="130"/>
  <c r="K272" i="130"/>
  <c r="K288" i="130"/>
  <c r="K304" i="130"/>
  <c r="K320" i="130"/>
  <c r="K336" i="130"/>
  <c r="K352" i="130"/>
  <c r="K368" i="130"/>
  <c r="K384" i="130"/>
  <c r="K400" i="130"/>
  <c r="K416" i="130"/>
  <c r="K432" i="130"/>
  <c r="K448" i="130"/>
  <c r="K464" i="130"/>
  <c r="K480" i="130"/>
  <c r="K496" i="130"/>
  <c r="K512" i="130"/>
  <c r="K528" i="130"/>
  <c r="K257" i="130"/>
  <c r="K273" i="130"/>
  <c r="K222" i="130"/>
  <c r="K227" i="130"/>
  <c r="K252" i="130"/>
  <c r="K268" i="130"/>
  <c r="K284" i="130"/>
  <c r="K300" i="130"/>
  <c r="K316" i="130"/>
  <c r="K332" i="130"/>
  <c r="K348" i="130"/>
  <c r="K364" i="130"/>
  <c r="K380" i="130"/>
  <c r="K396" i="130"/>
  <c r="K412" i="130"/>
  <c r="K428" i="130"/>
  <c r="K444" i="130"/>
  <c r="K460" i="130"/>
  <c r="K476" i="130"/>
  <c r="K492" i="130"/>
  <c r="K508" i="130"/>
  <c r="K524" i="130"/>
  <c r="K540" i="130"/>
  <c r="K258" i="130"/>
  <c r="K274" i="130"/>
  <c r="K290" i="130"/>
  <c r="K306" i="130"/>
  <c r="K213" i="130"/>
  <c r="K218" i="130"/>
  <c r="K223" i="130"/>
  <c r="K253" i="130"/>
  <c r="K269" i="130"/>
  <c r="K259" i="130"/>
  <c r="K275" i="130"/>
  <c r="K214" i="130"/>
  <c r="K219" i="130"/>
  <c r="K254" i="130"/>
  <c r="K270" i="130"/>
  <c r="K286" i="130"/>
  <c r="K302" i="130"/>
  <c r="K555" i="130"/>
  <c r="F860" i="130"/>
  <c r="F8" i="130" s="1"/>
  <c r="K551" i="130"/>
  <c r="H860" i="130"/>
  <c r="H8" i="130" s="1"/>
  <c r="H29" i="130" s="1"/>
  <c r="K390" i="130"/>
  <c r="K567" i="130"/>
  <c r="K563" i="130"/>
  <c r="J860" i="130" l="1"/>
  <c r="J8" i="130" s="1"/>
  <c r="J29" i="130" s="1"/>
  <c r="K860" i="130"/>
  <c r="K8" i="130" s="1"/>
  <c r="K29" i="130" s="1"/>
  <c r="F29" i="130"/>
</calcChain>
</file>

<file path=xl/sharedStrings.xml><?xml version="1.0" encoding="utf-8"?>
<sst xmlns="http://schemas.openxmlformats.org/spreadsheetml/2006/main" count="1729" uniqueCount="174">
  <si>
    <t>UNIT</t>
  </si>
  <si>
    <t>DESCRIPTION</t>
  </si>
  <si>
    <t>REMARKS</t>
  </si>
  <si>
    <t>AMOUNT</t>
  </si>
  <si>
    <t>M</t>
    <phoneticPr fontId="114" type="noConversion"/>
  </si>
  <si>
    <t>SET</t>
    <phoneticPr fontId="114" type="noConversion"/>
  </si>
  <si>
    <t>Q'TY</t>
  </si>
  <si>
    <t xml:space="preserve"> PROJECT :</t>
    <phoneticPr fontId="114" type="noConversion"/>
  </si>
  <si>
    <t xml:space="preserve">DATE : </t>
    <phoneticPr fontId="114" type="noConversion"/>
  </si>
  <si>
    <t xml:space="preserve"> CLIENT     :</t>
    <phoneticPr fontId="114" type="noConversion"/>
  </si>
  <si>
    <t>CURRENCY :</t>
    <phoneticPr fontId="114" type="noConversion"/>
  </si>
  <si>
    <t>SIZE</t>
  </si>
  <si>
    <t>MATERIAL COST</t>
  </si>
  <si>
    <t>LABOR COST</t>
  </si>
  <si>
    <t>EQUIPMENT COST</t>
  </si>
  <si>
    <t xml:space="preserve">TOTAL </t>
  </si>
  <si>
    <t>GRAND TOTAL</t>
    <phoneticPr fontId="114" type="noConversion"/>
  </si>
  <si>
    <t>WON</t>
    <phoneticPr fontId="114" type="noConversion"/>
  </si>
  <si>
    <t>TOTAL (1)</t>
    <phoneticPr fontId="114" type="noConversion"/>
  </si>
  <si>
    <t>EA</t>
    <phoneticPr fontId="114" type="noConversion"/>
  </si>
  <si>
    <t xml:space="preserve">PIPE PAS 1057-10 P235GH </t>
  </si>
  <si>
    <t xml:space="preserve">90.ELBO PAS 1057-10-A-90°-3-P235GH </t>
  </si>
  <si>
    <t xml:space="preserve">TEE PAS 1057-10-A P235GH </t>
  </si>
  <si>
    <t xml:space="preserve">RED TEE PAS 1057-10-A P235GH </t>
  </si>
  <si>
    <t>100x50</t>
  </si>
  <si>
    <t>100x80</t>
  </si>
  <si>
    <t>150x100</t>
  </si>
  <si>
    <t>150x80</t>
  </si>
  <si>
    <t>200x100</t>
  </si>
  <si>
    <t>200x80</t>
  </si>
  <si>
    <t>250x100</t>
  </si>
  <si>
    <t>250x80</t>
  </si>
  <si>
    <t>400x150</t>
  </si>
  <si>
    <t>400x300</t>
  </si>
  <si>
    <t>CON Reducer PAS 1057-10-C-P235GH</t>
  </si>
  <si>
    <t>400x250</t>
  </si>
  <si>
    <t>ECC Reducer PAS 1057-10-E-P235GH</t>
  </si>
  <si>
    <t>200x150</t>
  </si>
  <si>
    <t>400x200</t>
  </si>
  <si>
    <t xml:space="preserve">CAP Dished head PAS 1057-10 - P235GH </t>
  </si>
  <si>
    <t xml:space="preserve">Q.CPLG Quick Coupling 1057-10 P235GH </t>
  </si>
  <si>
    <t xml:space="preserve">Branch  Branch B PAS 1057-10 P235GH </t>
  </si>
  <si>
    <t>FLGD Welding-neck flange PAS 1057-10 B1 P245GH PN40</t>
  </si>
  <si>
    <t xml:space="preserve">FLGD Welding-neck flange PAS 1057-10 B1 P245GH PN16 </t>
  </si>
  <si>
    <t>FLGD Welding-neck flange PAS 1057-10 B1 P245GH PN10</t>
  </si>
  <si>
    <t xml:space="preserve">BLIND FLGD Blind flange-PAS 1057-10/B1-P245GH-PN40 </t>
  </si>
  <si>
    <t>BLIND FLGD Blind flange-PAS 1057-10/B1-P245GH-PN16</t>
  </si>
  <si>
    <t>BLIND FLGD Blind flange-PAS 1057-10/B1-P245GH-PN10</t>
  </si>
  <si>
    <t xml:space="preserve">GASK PN 10 Gasket G02 Sigraflex V200 10C2I-Pro, novaphit SSTCTA-L </t>
  </si>
  <si>
    <t xml:space="preserve">B/N Stud bolt with 2 nuts 25CrMo4/25CrMo4 - </t>
  </si>
  <si>
    <t>CHECK VALVE 10CA05G02B1</t>
  </si>
  <si>
    <t>GATE VALVE 10CA05G02B1</t>
  </si>
  <si>
    <t>STEAM TRAP PN 40</t>
  </si>
  <si>
    <t>STEAM TRAP PN 16</t>
  </si>
  <si>
    <t>STRAINER PN 10</t>
    <phoneticPr fontId="114" type="noConversion"/>
  </si>
  <si>
    <t xml:space="preserve">GASK PN 10 Spiral-wound gasket S24 </t>
  </si>
  <si>
    <t xml:space="preserve">B/N Hex bolt with nut 25CrMo4/-/- - </t>
  </si>
  <si>
    <t>GATE VALVE 10CA05S24B1</t>
  </si>
  <si>
    <t>80X50</t>
  </si>
  <si>
    <t>25x15</t>
  </si>
  <si>
    <t>50x25</t>
  </si>
  <si>
    <t>50x40</t>
  </si>
  <si>
    <t>80x50</t>
  </si>
  <si>
    <t xml:space="preserve">GASK PN10 F01 AFM 34 </t>
  </si>
  <si>
    <t>GATE VALVE 10CA25F01B1</t>
  </si>
  <si>
    <t>CHECK VALVE 10CA25F01B1</t>
  </si>
  <si>
    <t>FILTER PN 40</t>
  </si>
  <si>
    <t>SIGHT GLASS PN 40</t>
  </si>
  <si>
    <t>25x20</t>
  </si>
  <si>
    <t>GATE VALVE 10CA25G02B1</t>
  </si>
  <si>
    <t>CHECK VALVE 10CA25G02B1</t>
  </si>
  <si>
    <t>150X80</t>
  </si>
  <si>
    <t>350x150</t>
  </si>
  <si>
    <t>350x200</t>
  </si>
  <si>
    <t>150x65</t>
  </si>
  <si>
    <t>250x200</t>
  </si>
  <si>
    <t xml:space="preserve">FIG8 Spectacle Blind DIN EN 1092-1 B1 P245GH PN16 </t>
  </si>
  <si>
    <t>GATE VALVE 10CA25S24B1</t>
  </si>
  <si>
    <t>ANGLE VALVE 10CA25S24B1</t>
  </si>
  <si>
    <t>FILTER PN 16</t>
  </si>
  <si>
    <t>SIGHT GLASS PN 16</t>
  </si>
  <si>
    <t>PIPE PAS 1057-10 P235GH W/Galvanized &amp; Threaded</t>
  </si>
  <si>
    <t>90.ELBO PAS 1057-10-A-90°-3-P235GH W/Galvanized &amp; Threaded</t>
  </si>
  <si>
    <t>TEE PAS 1057-10-A-90°-3-P235GH W/Galvanized &amp; Threaded</t>
  </si>
  <si>
    <t>Branch  Branch B PAS 1057-10 P235GH W/Galvanized</t>
  </si>
  <si>
    <t>CON RED Reducer PAS 1057-10-C-P235GH W/Galvanized</t>
  </si>
  <si>
    <t>100X80</t>
  </si>
  <si>
    <t>ECC RED Reducer PAS 1057-10-E-P235GH W/Galvanized</t>
  </si>
  <si>
    <t>100x65</t>
  </si>
  <si>
    <t>Q.CPLG Quick Coupling 1057-10 P235GH W/Galvanized</t>
  </si>
  <si>
    <t>FLGD Welding-neck flange PAS 1057-10 B1 P245GH PN40 W/Galvanized</t>
  </si>
  <si>
    <t>FLGD Welding-neck flange PAS 1057-10 B1 P245GH PN16 W/Galvanized</t>
  </si>
  <si>
    <t>BLIND FLGD Blind flange-PAS 1057-10/B1-P245GH-PN40 W/Galvanized</t>
  </si>
  <si>
    <t>BLIND FLGD Blind flange-PAS 1057-10/B1-P245GH-PN16 W/Galvanized</t>
  </si>
  <si>
    <t>B/N Stud bolt with 2 nuts 25CrMo4/25CrMo4 - W/Galvanized</t>
  </si>
  <si>
    <t>GATE VALVE 10GA05F01Y</t>
  </si>
  <si>
    <t>ANGLE VALVE 10GA05F01Y</t>
  </si>
  <si>
    <t xml:space="preserve">PIPE PAS 1057-11 1.4541 </t>
  </si>
  <si>
    <t xml:space="preserve">90.ELBO Bend -A-90°-3-1.4541 </t>
  </si>
  <si>
    <t xml:space="preserve">FLGD Welding-neck flange PAS 1057-11 B1 1.4541 PN40 </t>
  </si>
  <si>
    <t>E</t>
    <phoneticPr fontId="114" type="noConversion"/>
  </si>
  <si>
    <t xml:space="preserve">B/N Hex bolt -/A2-70/- -Hex nut DIN EN ISO 4032 - - A2-70- - </t>
  </si>
  <si>
    <t xml:space="preserve">TEE Tee PAS 1057-11-A 1.4541 </t>
  </si>
  <si>
    <t xml:space="preserve">RED TEE Tee PAS 1057-11-A 1.4541 </t>
  </si>
  <si>
    <t xml:space="preserve">Branch  Branch-B-PAS 1057-11 1.4541 </t>
  </si>
  <si>
    <t xml:space="preserve">Q.CPLG Quick Coupling 1057-11 1.4541 </t>
  </si>
  <si>
    <t xml:space="preserve">CON RED Reducer PAS 1057-11-C-1.4541 </t>
  </si>
  <si>
    <t>80x40</t>
  </si>
  <si>
    <t xml:space="preserve">ECC RED Reducer PAS 1057-11-E-1.4541 </t>
  </si>
  <si>
    <t xml:space="preserve">BLIND FLGD Blind flange-PAS 1057-11/B1-1.4541-PN40 </t>
  </si>
  <si>
    <t>GATE VALVE 10HA25F01B1</t>
  </si>
  <si>
    <t>CHECK VALVE 10HA25F01B1</t>
  </si>
  <si>
    <t>100X50</t>
  </si>
  <si>
    <t>300x150</t>
  </si>
  <si>
    <t>300x200</t>
  </si>
  <si>
    <t>50X25</t>
  </si>
  <si>
    <t>FLGD Welding-neck flange PAS 1057-10 B1 P245GH PN25</t>
  </si>
  <si>
    <t>BLIND FLGD Blind flange-PAS 1057-10/B1-P245GH-PN25</t>
  </si>
  <si>
    <t xml:space="preserve">GASK PN25 F01 AFM 34 </t>
  </si>
  <si>
    <t>GATE VALVE 25CA25F01B1</t>
  </si>
  <si>
    <t>CHECK VALVE 25CA25F01B1</t>
  </si>
  <si>
    <t>500x400</t>
  </si>
  <si>
    <t>800x350</t>
  </si>
  <si>
    <t>350x300</t>
  </si>
  <si>
    <t xml:space="preserve">GASK PN 25 Gasket G02 Sigraflex V200 10C2I-Pro, novaphit SSTCTA-L </t>
  </si>
  <si>
    <t>GATE VALVE 25CA25G02B1</t>
  </si>
  <si>
    <t>CHECK VALVE 25CA25G02B1</t>
  </si>
  <si>
    <t>FLXIBLE PN 40</t>
  </si>
  <si>
    <t>15x500</t>
  </si>
  <si>
    <t>GATE VALVE 25HA25F01B1</t>
  </si>
  <si>
    <t>CHECK VALVE 25HA25F01B1</t>
  </si>
  <si>
    <t>100X40</t>
  </si>
  <si>
    <t>GASK PN 25 Spiral-wound gasket S25</t>
  </si>
  <si>
    <t>GATE VALVE 25HA25S25B1</t>
  </si>
  <si>
    <t>CHECK VALVE 25HA25S25B1</t>
  </si>
  <si>
    <t xml:space="preserve">TEE PAS 1057-11-A 1.4541 </t>
  </si>
  <si>
    <t xml:space="preserve">FLGD Welding-neck flange PAS 1057-11 B1 1.4541 PN25 </t>
  </si>
  <si>
    <t xml:space="preserve">B/N Hex bolt -/A2-70/- - Hex nut DIN EN ISO 4032 - - A2-70- - </t>
  </si>
  <si>
    <t>GATE VALVE 25MH20S25B1</t>
  </si>
  <si>
    <t>GASK PN 40 Spiral-wound gasket S25</t>
  </si>
  <si>
    <t>GATE VALVE 40HA25S25B1</t>
  </si>
  <si>
    <t>25X15</t>
  </si>
  <si>
    <t>GASK PN 63 Spiral-wound gasket S25</t>
  </si>
  <si>
    <t>GATE VALVE 63HA25S25B2</t>
  </si>
  <si>
    <t>CHECK VALVE 63HA25S25B2</t>
  </si>
  <si>
    <t>GATE VALVE 63MH90S25B1(J)</t>
  </si>
  <si>
    <t>GASK PN 65 Spiral-wound gasket S25</t>
  </si>
  <si>
    <t>GATE VALVE 65HA25S25B2</t>
  </si>
  <si>
    <t>CHECK VALVE 65HA25S25B2</t>
  </si>
  <si>
    <t>GASK PN100 Spiral-wound gasket S25</t>
  </si>
  <si>
    <t>GATE VALVE 100HA25S25B2</t>
  </si>
  <si>
    <t>Piping_ISBL(New)</t>
    <phoneticPr fontId="114" type="noConversion"/>
  </si>
  <si>
    <t>1.2 PIPING ITEM</t>
    <phoneticPr fontId="114" type="noConversion"/>
  </si>
  <si>
    <t>1. PIPING CONSTRUCTION</t>
    <phoneticPr fontId="114" type="noConversion"/>
  </si>
  <si>
    <t xml:space="preserve">PIPE PAS 1057-10 P235GH </t>
    <phoneticPr fontId="112" type="noConversion"/>
  </si>
  <si>
    <t>10CA05G02B1-CS</t>
    <phoneticPr fontId="112" type="noConversion"/>
  </si>
  <si>
    <t>10CA05S24B1-CS</t>
    <phoneticPr fontId="112" type="noConversion"/>
  </si>
  <si>
    <t>10CA25F01B1-CS</t>
    <phoneticPr fontId="112" type="noConversion"/>
  </si>
  <si>
    <t>10CA25G02B1-CS</t>
    <phoneticPr fontId="112" type="noConversion"/>
  </si>
  <si>
    <t>10CA25S24B1-CS</t>
    <phoneticPr fontId="112" type="noConversion"/>
  </si>
  <si>
    <t>10GA05F01Y-CS+GA</t>
    <phoneticPr fontId="112" type="noConversion"/>
  </si>
  <si>
    <t>10HA05F01B1-TI</t>
    <phoneticPr fontId="112" type="noConversion"/>
  </si>
  <si>
    <t>10HA25F01B1-TI</t>
    <phoneticPr fontId="112" type="noConversion"/>
  </si>
  <si>
    <t>25CA25F01B1-CS</t>
    <phoneticPr fontId="112" type="noConversion"/>
  </si>
  <si>
    <t>25CA25G02B1-CS</t>
    <phoneticPr fontId="112" type="noConversion"/>
  </si>
  <si>
    <t>25HA25F01B1-TI</t>
    <phoneticPr fontId="112" type="noConversion"/>
  </si>
  <si>
    <t>25HA25S25B1-TI</t>
    <phoneticPr fontId="112" type="noConversion"/>
  </si>
  <si>
    <t>25MH20S25B1-TI</t>
    <phoneticPr fontId="112" type="noConversion"/>
  </si>
  <si>
    <t>40HA25S25B1-TI</t>
    <phoneticPr fontId="112" type="noConversion"/>
  </si>
  <si>
    <t>63HA25S25B2-TI</t>
    <phoneticPr fontId="112" type="noConversion"/>
  </si>
  <si>
    <t>63MH90S25B1(J)-TI</t>
    <phoneticPr fontId="112" type="noConversion"/>
  </si>
  <si>
    <t>65HA25S25B2-TI</t>
    <phoneticPr fontId="112" type="noConversion"/>
  </si>
  <si>
    <t>100HA25S25B2-TI</t>
    <phoneticPr fontId="112" type="noConversion"/>
  </si>
  <si>
    <t xml:space="preserve"> SITE         :  </t>
    <phoneticPr fontId="114" type="noConversion"/>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38">
    <numFmt numFmtId="42" formatCode="_-&quot;₩&quot;* #,##0_-;\-&quot;₩&quot;* #,##0_-;_-&quot;₩&quot;* &quot;-&quot;_-;_-@_-"/>
    <numFmt numFmtId="41" formatCode="_-* #,##0_-;\-* #,##0_-;_-* &quot;-&quot;_-;_-@_-"/>
    <numFmt numFmtId="43" formatCode="_-* #,##0.00_-;\-* #,##0.00_-;_-* &quot;-&quot;??_-;_-@_-"/>
    <numFmt numFmtId="176" formatCode="&quot;$&quot;#,##0_);[Red]\(&quot;$&quot;#,##0\)"/>
    <numFmt numFmtId="177" formatCode="&quot;$&quot;#,##0.00_);[Red]\(&quot;$&quot;#,##0.00\)"/>
    <numFmt numFmtId="178" formatCode="_(* #,##0_);_(* \(#,##0\);_(* &quot;-&quot;_);_(@_)"/>
    <numFmt numFmtId="179" formatCode="_(&quot;$&quot;* #,##0.00_);_(&quot;$&quot;* \(#,##0.00\);_(&quot;$&quot;* &quot;-&quot;??_);_(@_)"/>
    <numFmt numFmtId="180" formatCode="_(* #,##0.00_);_(* \(#,##0.00\);_(* &quot;-&quot;??_);_(@_)"/>
    <numFmt numFmtId="181" formatCode="_(* #,##0_);_(* \(#,##0\);_(* &quot;-&quot;??_);_(@_)"/>
    <numFmt numFmtId="182" formatCode="_-* #,##0_-;\-* #,##0_-;_-* &quot;-&quot;??_-;_-@_-"/>
    <numFmt numFmtId="183" formatCode="[$-409]mmm\-yy;@"/>
    <numFmt numFmtId="184" formatCode="_-* #,##0.0_-;\-* #,##0.0_-;_-* &quot;-&quot;??_-;_-@_-"/>
    <numFmt numFmtId="185" formatCode="[$-1070000]d/m/yy;@"/>
    <numFmt numFmtId="186" formatCode="#,##0.0;\-#,##0.0"/>
    <numFmt numFmtId="187" formatCode="_(* #,##0.00000000000_);_(* \(#,##0.00000000000\);_(* &quot;-&quot;??_);_(@_)"/>
    <numFmt numFmtId="188" formatCode="General_)"/>
    <numFmt numFmtId="189" formatCode="\t&quot;$&quot;#,##0.00_);[Red]\(\t&quot;$&quot;#,##0.00\)"/>
    <numFmt numFmtId="190" formatCode="\t&quot;฿&quot;#,##0_);[Red]\(\t&quot;฿&quot;#,##0\)"/>
    <numFmt numFmtId="191" formatCode="\t&quot;฿&quot;#,##0.00_);\(\t&quot;฿&quot;#,##0.00\)"/>
    <numFmt numFmtId="192" formatCode="\t&quot;฿&quot;#,##0.00_);[Red]\(\t&quot;฿&quot;#,##0.00\)"/>
    <numFmt numFmtId="193" formatCode="_(&quot;฿&quot;* #,##0_);_(&quot;฿&quot;* \(#,##0\);_(&quot;฿&quot;* &quot;-&quot;_);_(@_)"/>
    <numFmt numFmtId="194" formatCode="_(&quot;฿&quot;* #,##0.00_);_(&quot;฿&quot;* \(#,##0.00\);_(&quot;฿&quot;* &quot;-&quot;??_);_(@_)"/>
    <numFmt numFmtId="195" formatCode="_(* #,##0.0000_);_(* \(#,##0.0000\);_(* &quot;-&quot;??_);_(@_)"/>
    <numFmt numFmtId="196" formatCode="\t#,##0_);[Red]\(\t#,##0\)"/>
    <numFmt numFmtId="197" formatCode="\_x000d_\_x0010_\_x0001_??\_x000d_\_x000d_\_x000c_??\ \_x0000_\_x000b_"/>
    <numFmt numFmtId="198" formatCode="\_x000e_\_x0000_\_x0001_??\_x000e_\_x000e_\_x000c_\_x0001_??\_x000f_\_x000f_\_x0000_"/>
    <numFmt numFmtId="199" formatCode="_-[$€-2]\ * #,##0.00_-;\-[$€-2]\ * #,##0.00_-;_-[$€-2]\ * &quot;-&quot;??_-"/>
    <numFmt numFmtId="200" formatCode="[$-409]dd\-mmm\-yy;@"/>
    <numFmt numFmtId="201" formatCode="_(* #,##0.0000000_);_(* \(#,##0.0000000\);_(* &quot;-&quot;??_);_(@_)"/>
    <numFmt numFmtId="202" formatCode="mmmm\ d\,\ yyyy"/>
    <numFmt numFmtId="203" formatCode="\t&quot;฿&quot;#,##0_);\(\t&quot;฿&quot;#,##0\)"/>
    <numFmt numFmtId="204" formatCode="\ว\ \ด\ด\ด\ด\ \ป\ป\ป\ป"/>
    <numFmt numFmtId="205" formatCode="\ช\:\น\น\:ss"/>
    <numFmt numFmtId="206" formatCode="_ &quot;₩&quot;* #,##0.00_ ;_ &quot;₩&quot;* \-#,##0.00_ ;_ &quot;₩&quot;* &quot;-&quot;??_ ;_ @_ "/>
    <numFmt numFmtId="207" formatCode="_-&quot;฿&quot;* #,##0.00_-;\-&quot;฿&quot;* #,##0.00_-;_-&quot;฿&quot;* &quot;-&quot;??_-;_-@_-"/>
    <numFmt numFmtId="208" formatCode="_-&quot;฿&quot;* #,##0_-;\-&quot;฿&quot;* #,##0_-;_-&quot;฿&quot;* &quot;-&quot;_-;_-@_-"/>
    <numFmt numFmtId="209" formatCode="_ * #,##0_ ;_ * \-#,##0_ ;_ * &quot;-&quot;_ ;_ @_ "/>
    <numFmt numFmtId="210" formatCode="yyyy&quot;.&quot;\ mm&quot;.&quot;\ dd&quot;.&quot;"/>
  </numFmts>
  <fonts count="132">
    <font>
      <sz val="11"/>
      <color theme="1"/>
      <name val="맑은 고딕"/>
      <family val="2"/>
      <scheme val="minor"/>
    </font>
    <font>
      <sz val="11"/>
      <color theme="1"/>
      <name val="맑은 고딕"/>
      <family val="2"/>
      <charset val="129"/>
      <scheme val="minor"/>
    </font>
    <font>
      <sz val="11"/>
      <color theme="1"/>
      <name val="맑은 고딕"/>
      <family val="2"/>
      <charset val="129"/>
      <scheme val="minor"/>
    </font>
    <font>
      <sz val="10"/>
      <color theme="1"/>
      <name val="Arial"/>
      <family val="2"/>
    </font>
    <font>
      <sz val="11"/>
      <color theme="1"/>
      <name val="맑은 고딕"/>
      <family val="2"/>
      <scheme val="minor"/>
    </font>
    <font>
      <b/>
      <sz val="12"/>
      <name val="Arial"/>
      <family val="2"/>
    </font>
    <font>
      <sz val="10"/>
      <name val="Arial"/>
      <family val="2"/>
    </font>
    <font>
      <sz val="11"/>
      <color theme="1"/>
      <name val="맑은 고딕"/>
      <family val="2"/>
      <charset val="134"/>
      <scheme val="minor"/>
    </font>
    <font>
      <b/>
      <sz val="10"/>
      <name val="Arial"/>
      <family val="2"/>
    </font>
    <font>
      <sz val="10"/>
      <color theme="1"/>
      <name val="Arial"/>
      <family val="2"/>
    </font>
    <font>
      <sz val="10"/>
      <name val="Times New Roman"/>
      <family val="1"/>
    </font>
    <font>
      <sz val="11"/>
      <name val="–พ’ฉ"/>
      <charset val="128"/>
    </font>
    <font>
      <sz val="11"/>
      <color theme="1"/>
      <name val="맑은 고딕"/>
      <family val="2"/>
      <charset val="222"/>
      <scheme val="minor"/>
    </font>
    <font>
      <sz val="11"/>
      <name val="Times New Roman"/>
      <family val="1"/>
    </font>
    <font>
      <sz val="11"/>
      <color indexed="8"/>
      <name val="Tahoma"/>
      <family val="2"/>
      <charset val="222"/>
    </font>
    <font>
      <sz val="14"/>
      <name val="CordiaUPC"/>
      <family val="2"/>
    </font>
    <font>
      <sz val="12"/>
      <name val="Arial"/>
      <family val="2"/>
    </font>
    <font>
      <sz val="14"/>
      <name val="AngsanaUPC"/>
      <family val="1"/>
    </font>
    <font>
      <sz val="12"/>
      <name val="바탕체"/>
      <family val="1"/>
      <charset val="129"/>
    </font>
    <font>
      <sz val="8"/>
      <name val="Arial"/>
      <family val="2"/>
    </font>
    <font>
      <sz val="10"/>
      <color indexed="8"/>
      <name val="Arial"/>
      <family val="2"/>
    </font>
    <font>
      <sz val="11"/>
      <name val="?? ?????"/>
      <family val="3"/>
      <charset val="128"/>
    </font>
    <font>
      <sz val="8"/>
      <name val="lr –พ’ฉ"/>
      <charset val="128"/>
    </font>
    <font>
      <sz val="11"/>
      <name val="ＭＳ Ｐゴシック"/>
      <charset val="128"/>
    </font>
    <font>
      <sz val="14"/>
      <name val="Helv"/>
      <family val="2"/>
    </font>
    <font>
      <sz val="11"/>
      <color indexed="8"/>
      <name val="Calibri"/>
      <family val="2"/>
    </font>
    <font>
      <sz val="11"/>
      <color indexed="9"/>
      <name val="Tahoma"/>
      <family val="2"/>
      <charset val="222"/>
    </font>
    <font>
      <sz val="11"/>
      <color indexed="9"/>
      <name val="Calibri"/>
      <family val="2"/>
    </font>
    <font>
      <sz val="11"/>
      <color theme="0"/>
      <name val="맑은 고딕"/>
      <family val="2"/>
      <charset val="222"/>
      <scheme val="minor"/>
    </font>
    <font>
      <sz val="11"/>
      <color indexed="20"/>
      <name val="Tahoma"/>
      <family val="2"/>
      <charset val="222"/>
    </font>
    <font>
      <sz val="11"/>
      <color indexed="20"/>
      <name val="Calibri"/>
      <family val="2"/>
    </font>
    <font>
      <sz val="11"/>
      <color rgb="FF9C0006"/>
      <name val="맑은 고딕"/>
      <family val="2"/>
      <charset val="222"/>
      <scheme val="minor"/>
    </font>
    <font>
      <b/>
      <sz val="11"/>
      <color indexed="52"/>
      <name val="Tahoma"/>
      <family val="2"/>
      <charset val="222"/>
    </font>
    <font>
      <b/>
      <sz val="11"/>
      <color rgb="FFFA7D00"/>
      <name val="맑은 고딕"/>
      <family val="2"/>
      <charset val="222"/>
      <scheme val="minor"/>
    </font>
    <font>
      <b/>
      <sz val="11"/>
      <color indexed="52"/>
      <name val="Calibri"/>
      <family val="2"/>
    </font>
    <font>
      <b/>
      <sz val="10"/>
      <color indexed="12"/>
      <name val="Arial"/>
      <family val="2"/>
    </font>
    <font>
      <b/>
      <sz val="10"/>
      <name val="Helv"/>
      <family val="2"/>
    </font>
    <font>
      <b/>
      <sz val="11"/>
      <color indexed="9"/>
      <name val="Tahoma"/>
      <family val="2"/>
      <charset val="222"/>
    </font>
    <font>
      <b/>
      <sz val="11"/>
      <color indexed="9"/>
      <name val="Calibri"/>
      <family val="2"/>
    </font>
    <font>
      <b/>
      <sz val="11"/>
      <color theme="0"/>
      <name val="맑은 고딕"/>
      <family val="2"/>
      <charset val="222"/>
      <scheme val="minor"/>
    </font>
    <font>
      <sz val="11"/>
      <name val="AngsanaUPC"/>
      <family val="1"/>
    </font>
    <font>
      <sz val="11"/>
      <name val="돋움"/>
      <family val="3"/>
      <charset val="129"/>
    </font>
    <font>
      <sz val="10"/>
      <color rgb="FF000000"/>
      <name val="Times New Roman"/>
      <family val="1"/>
    </font>
    <font>
      <sz val="14"/>
      <name val="CordiaUPC"/>
      <family val="2"/>
      <charset val="222"/>
    </font>
    <font>
      <sz val="16"/>
      <name val="DilleniaUPC"/>
      <family val="1"/>
      <charset val="222"/>
    </font>
    <font>
      <sz val="10"/>
      <name val="MS Sans Serif"/>
      <family val="2"/>
      <charset val="222"/>
    </font>
    <font>
      <i/>
      <sz val="11"/>
      <color indexed="23"/>
      <name val="Tahoma"/>
      <family val="2"/>
      <charset val="222"/>
    </font>
    <font>
      <i/>
      <sz val="11"/>
      <color indexed="23"/>
      <name val="Calibri"/>
      <family val="2"/>
    </font>
    <font>
      <i/>
      <sz val="11"/>
      <color rgb="FF7F7F7F"/>
      <name val="맑은 고딕"/>
      <family val="2"/>
      <charset val="222"/>
      <scheme val="minor"/>
    </font>
    <font>
      <sz val="11"/>
      <color indexed="17"/>
      <name val="Tahoma"/>
      <family val="2"/>
      <charset val="222"/>
    </font>
    <font>
      <sz val="11"/>
      <color indexed="17"/>
      <name val="Calibri"/>
      <family val="2"/>
    </font>
    <font>
      <sz val="11"/>
      <color rgb="FF006100"/>
      <name val="맑은 고딕"/>
      <family val="2"/>
      <charset val="222"/>
      <scheme val="minor"/>
    </font>
    <font>
      <b/>
      <sz val="12"/>
      <name val="Helv"/>
      <family val="2"/>
    </font>
    <font>
      <b/>
      <sz val="15"/>
      <color indexed="56"/>
      <name val="Tahoma"/>
      <family val="2"/>
      <charset val="222"/>
    </font>
    <font>
      <b/>
      <sz val="15"/>
      <color indexed="56"/>
      <name val="Calibri"/>
      <family val="2"/>
    </font>
    <font>
      <b/>
      <sz val="15"/>
      <color theme="3"/>
      <name val="맑은 고딕"/>
      <family val="2"/>
      <charset val="222"/>
      <scheme val="minor"/>
    </font>
    <font>
      <b/>
      <sz val="13"/>
      <color indexed="56"/>
      <name val="Tahoma"/>
      <family val="2"/>
      <charset val="222"/>
    </font>
    <font>
      <b/>
      <sz val="13"/>
      <color indexed="56"/>
      <name val="Calibri"/>
      <family val="2"/>
    </font>
    <font>
      <b/>
      <sz val="13"/>
      <color theme="3"/>
      <name val="맑은 고딕"/>
      <family val="2"/>
      <charset val="222"/>
      <scheme val="minor"/>
    </font>
    <font>
      <b/>
      <sz val="11"/>
      <color indexed="56"/>
      <name val="Tahoma"/>
      <family val="2"/>
      <charset val="222"/>
    </font>
    <font>
      <b/>
      <sz val="11"/>
      <color theme="3"/>
      <name val="맑은 고딕"/>
      <family val="2"/>
      <charset val="222"/>
      <scheme val="minor"/>
    </font>
    <font>
      <b/>
      <sz val="11"/>
      <color indexed="56"/>
      <name val="Calibri"/>
      <family val="2"/>
    </font>
    <font>
      <b/>
      <sz val="18"/>
      <name val="Arial"/>
      <family val="2"/>
    </font>
    <font>
      <u/>
      <sz val="10"/>
      <color indexed="12"/>
      <name val="Arial"/>
      <family val="2"/>
    </font>
    <font>
      <u/>
      <sz val="11"/>
      <color theme="10"/>
      <name val="맑은 고딕"/>
      <family val="2"/>
      <charset val="222"/>
      <scheme val="minor"/>
    </font>
    <font>
      <sz val="11"/>
      <color indexed="62"/>
      <name val="Tahoma"/>
      <family val="2"/>
      <charset val="222"/>
    </font>
    <font>
      <sz val="11"/>
      <color rgb="FF3F3F76"/>
      <name val="맑은 고딕"/>
      <family val="2"/>
      <charset val="222"/>
      <scheme val="minor"/>
    </font>
    <font>
      <sz val="11"/>
      <color indexed="62"/>
      <name val="Calibri"/>
      <family val="2"/>
    </font>
    <font>
      <sz val="11"/>
      <color indexed="52"/>
      <name val="Tahoma"/>
      <family val="2"/>
      <charset val="222"/>
    </font>
    <font>
      <sz val="11"/>
      <color indexed="52"/>
      <name val="Calibri"/>
      <family val="2"/>
    </font>
    <font>
      <sz val="11"/>
      <color rgb="FFFA7D00"/>
      <name val="맑은 고딕"/>
      <family val="2"/>
      <charset val="222"/>
      <scheme val="minor"/>
    </font>
    <font>
      <b/>
      <sz val="11"/>
      <name val="Helv"/>
      <family val="2"/>
    </font>
    <font>
      <sz val="10"/>
      <name val="Book Antiqua"/>
      <family val="1"/>
    </font>
    <font>
      <sz val="11"/>
      <color indexed="60"/>
      <name val="Tahoma"/>
      <family val="2"/>
      <charset val="222"/>
    </font>
    <font>
      <sz val="11"/>
      <color indexed="60"/>
      <name val="Calibri"/>
      <family val="2"/>
    </font>
    <font>
      <sz val="11"/>
      <color rgb="FF9C6500"/>
      <name val="맑은 고딕"/>
      <family val="2"/>
      <charset val="222"/>
      <scheme val="minor"/>
    </font>
    <font>
      <sz val="7"/>
      <name val="Small Fonts"/>
      <family val="2"/>
    </font>
    <font>
      <sz val="15"/>
      <name val="EucrosiaUPC"/>
      <family val="2"/>
    </font>
    <font>
      <sz val="10"/>
      <color indexed="8"/>
      <name val="MS Sans Serif"/>
      <family val="2"/>
      <charset val="222"/>
    </font>
    <font>
      <sz val="14"/>
      <name val="Cordia New"/>
      <family val="2"/>
    </font>
    <font>
      <sz val="10"/>
      <color indexed="8"/>
      <name val="MS Sans Serif"/>
      <family val="2"/>
    </font>
    <font>
      <b/>
      <sz val="11"/>
      <color indexed="63"/>
      <name val="Tahoma"/>
      <family val="2"/>
      <charset val="222"/>
    </font>
    <font>
      <b/>
      <sz val="11"/>
      <color rgb="FF3F3F3F"/>
      <name val="맑은 고딕"/>
      <family val="2"/>
      <charset val="222"/>
      <scheme val="minor"/>
    </font>
    <font>
      <b/>
      <sz val="11"/>
      <color indexed="63"/>
      <name val="Calibri"/>
      <family val="2"/>
    </font>
    <font>
      <b/>
      <sz val="18"/>
      <color indexed="56"/>
      <name val="Tahoma"/>
      <family val="2"/>
      <charset val="222"/>
    </font>
    <font>
      <b/>
      <sz val="18"/>
      <color indexed="56"/>
      <name val="Cambria"/>
      <family val="2"/>
    </font>
    <font>
      <b/>
      <sz val="18"/>
      <color theme="3"/>
      <name val="맑은 고딕"/>
      <family val="2"/>
      <charset val="222"/>
      <scheme val="major"/>
    </font>
    <font>
      <b/>
      <sz val="11"/>
      <color indexed="8"/>
      <name val="Tahoma"/>
      <family val="2"/>
      <charset val="222"/>
    </font>
    <font>
      <b/>
      <sz val="11"/>
      <color theme="1"/>
      <name val="맑은 고딕"/>
      <family val="2"/>
      <charset val="222"/>
      <scheme val="minor"/>
    </font>
    <font>
      <b/>
      <sz val="11"/>
      <color indexed="8"/>
      <name val="Calibri"/>
      <family val="2"/>
    </font>
    <font>
      <b/>
      <sz val="10"/>
      <color indexed="14"/>
      <name val="Arial"/>
      <family val="2"/>
    </font>
    <font>
      <sz val="11"/>
      <color indexed="10"/>
      <name val="Tahoma"/>
      <family val="2"/>
      <charset val="222"/>
    </font>
    <font>
      <sz val="11"/>
      <color indexed="10"/>
      <name val="Calibri"/>
      <family val="2"/>
    </font>
    <font>
      <sz val="11"/>
      <color rgb="FFFF0000"/>
      <name val="맑은 고딕"/>
      <family val="2"/>
      <charset val="222"/>
      <scheme val="minor"/>
    </font>
    <font>
      <sz val="10"/>
      <name val="MS Sans Serif"/>
      <family val="2"/>
    </font>
    <font>
      <sz val="14"/>
      <name val="AngsanaUPC"/>
      <family val="1"/>
      <charset val="128"/>
    </font>
    <font>
      <sz val="12.5"/>
      <name val="DilleniaUPC"/>
      <family val="1"/>
    </font>
    <font>
      <sz val="11"/>
      <name val="뼻뮝"/>
      <family val="3"/>
      <charset val="129"/>
    </font>
    <font>
      <sz val="10"/>
      <name val="HCI 과?"/>
      <family val="3"/>
      <charset val="129"/>
    </font>
    <font>
      <sz val="11"/>
      <name val="돋?"/>
      <family val="3"/>
      <charset val="129"/>
    </font>
    <font>
      <sz val="12"/>
      <name val="宋体"/>
      <charset val="134"/>
    </font>
    <font>
      <sz val="14"/>
      <name val="CordiaUPC"/>
      <family val="3"/>
    </font>
    <font>
      <sz val="10"/>
      <color indexed="8"/>
      <name val="ＭＳ 明朝"/>
      <family val="1"/>
      <charset val="128"/>
    </font>
    <font>
      <sz val="12"/>
      <name val="Courier"/>
      <family val="3"/>
    </font>
    <font>
      <sz val="6"/>
      <name val="Helv"/>
    </font>
    <font>
      <sz val="10"/>
      <name val="Calibri"/>
      <family val="2"/>
    </font>
    <font>
      <b/>
      <sz val="18"/>
      <color theme="3"/>
      <name val="맑은 고딕"/>
      <family val="2"/>
      <scheme val="major"/>
    </font>
    <font>
      <sz val="10"/>
      <name val="Arial"/>
      <family val="2"/>
    </font>
    <font>
      <sz val="10"/>
      <color theme="1"/>
      <name val="Tahoma"/>
      <family val="2"/>
    </font>
    <font>
      <sz val="10"/>
      <name val="Arial"/>
      <family val="2"/>
    </font>
    <font>
      <sz val="9"/>
      <color theme="1"/>
      <name val="Arial Unicode MS"/>
      <family val="2"/>
      <charset val="222"/>
    </font>
    <font>
      <b/>
      <sz val="9"/>
      <name val="Arial"/>
      <family val="2"/>
    </font>
    <font>
      <sz val="8"/>
      <name val="맑은 고딕"/>
      <family val="3"/>
      <charset val="129"/>
      <scheme val="minor"/>
    </font>
    <font>
      <b/>
      <sz val="8"/>
      <name val="Arial"/>
      <family val="2"/>
    </font>
    <font>
      <sz val="8"/>
      <name val="바탕체"/>
      <family val="1"/>
      <charset val="129"/>
    </font>
    <font>
      <sz val="10"/>
      <color theme="1"/>
      <name val="맑은 고딕"/>
      <family val="2"/>
      <charset val="129"/>
      <scheme val="minor"/>
    </font>
    <font>
      <sz val="8"/>
      <color theme="1"/>
      <name val="Arial"/>
      <family val="2"/>
    </font>
    <font>
      <sz val="11"/>
      <color theme="1"/>
      <name val="맑은 고딕"/>
      <family val="3"/>
      <charset val="129"/>
      <scheme val="minor"/>
    </font>
    <font>
      <b/>
      <sz val="14"/>
      <color theme="1"/>
      <name val="Arial"/>
      <family val="2"/>
    </font>
    <font>
      <b/>
      <sz val="9"/>
      <color theme="1"/>
      <name val="Arial"/>
      <family val="2"/>
    </font>
    <font>
      <b/>
      <u/>
      <sz val="18"/>
      <color theme="1"/>
      <name val="맑은 고딕"/>
      <family val="3"/>
      <charset val="129"/>
      <scheme val="major"/>
    </font>
    <font>
      <sz val="12"/>
      <color theme="1"/>
      <name val="바탕체"/>
      <family val="1"/>
      <charset val="129"/>
    </font>
    <font>
      <b/>
      <sz val="8"/>
      <color theme="1"/>
      <name val="Arial"/>
      <family val="2"/>
    </font>
    <font>
      <b/>
      <sz val="8"/>
      <color theme="0"/>
      <name val="Arial"/>
      <family val="2"/>
    </font>
    <font>
      <b/>
      <sz val="9"/>
      <color indexed="32"/>
      <name val="Arial"/>
      <family val="2"/>
    </font>
    <font>
      <b/>
      <sz val="9"/>
      <color theme="0"/>
      <name val="Arial"/>
      <family val="2"/>
    </font>
    <font>
      <sz val="12"/>
      <color indexed="10"/>
      <name val="바탕체"/>
      <family val="1"/>
      <charset val="129"/>
    </font>
    <font>
      <b/>
      <sz val="8"/>
      <color rgb="FF004377"/>
      <name val="Arial"/>
      <family val="2"/>
    </font>
    <font>
      <b/>
      <sz val="12"/>
      <name val="바탕체"/>
      <family val="1"/>
      <charset val="129"/>
    </font>
    <font>
      <b/>
      <sz val="9"/>
      <color indexed="32"/>
      <name val="돋움"/>
      <family val="3"/>
      <charset val="129"/>
    </font>
    <font>
      <sz val="6"/>
      <name val="Arial"/>
      <family val="2"/>
    </font>
    <font>
      <b/>
      <sz val="8"/>
      <color rgb="FFFF6699"/>
      <name val="Arial"/>
      <family val="2"/>
    </font>
  </fonts>
  <fills count="64">
    <fill>
      <patternFill patternType="none"/>
    </fill>
    <fill>
      <patternFill patternType="gray125"/>
    </fill>
    <fill>
      <patternFill patternType="solid">
        <fgColor theme="0"/>
        <bgColor indexed="64"/>
      </patternFill>
    </fill>
    <fill>
      <patternFill patternType="solid">
        <fgColor indexed="41"/>
        <bgColor indexed="64"/>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indexed="42"/>
        <bgColor indexed="64"/>
      </patternFill>
    </fill>
    <fill>
      <patternFill patternType="solid">
        <fgColor indexed="22"/>
        <bgColor indexed="64"/>
      </patternFill>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22"/>
      </patternFill>
    </fill>
    <fill>
      <patternFill patternType="solid">
        <fgColor indexed="26"/>
        <bgColor indexed="64"/>
      </patternFill>
    </fill>
    <fill>
      <patternFill patternType="solid">
        <fgColor indexed="55"/>
      </patternFill>
    </fill>
    <fill>
      <patternFill patternType="solid">
        <fgColor indexed="9"/>
        <bgColor indexed="9"/>
      </patternFill>
    </fill>
    <fill>
      <patternFill patternType="solid">
        <fgColor indexed="43"/>
      </patternFill>
    </fill>
    <fill>
      <patternFill patternType="solid">
        <fgColor indexed="26"/>
      </patternFill>
    </fill>
    <fill>
      <patternFill patternType="solid">
        <fgColor indexed="9"/>
        <bgColor indexed="64"/>
      </patternFill>
    </fill>
    <fill>
      <patternFill patternType="solid">
        <fgColor rgb="FF004377"/>
        <bgColor indexed="64"/>
      </patternFill>
    </fill>
    <fill>
      <patternFill patternType="solid">
        <fgColor theme="3" tint="0.79998168889431442"/>
        <bgColor indexed="64"/>
      </patternFill>
    </fill>
  </fills>
  <borders count="113">
    <border>
      <left/>
      <right/>
      <top/>
      <bottom/>
      <diagonal/>
    </border>
    <border>
      <left/>
      <right/>
      <top/>
      <bottom style="medium">
        <color auto="1"/>
      </bottom>
      <diagonal/>
    </border>
    <border>
      <left style="thin">
        <color indexed="64"/>
      </left>
      <right style="thin">
        <color indexed="64"/>
      </right>
      <top style="thin">
        <color indexed="64"/>
      </top>
      <bottom style="thin">
        <color indexed="64"/>
      </bottom>
      <diagonal/>
    </border>
    <border>
      <left/>
      <right/>
      <top style="medium">
        <color indexed="64"/>
      </top>
      <bottom style="medium">
        <color indexed="64"/>
      </bottom>
      <diagonal/>
    </border>
    <border>
      <left/>
      <right style="thin">
        <color indexed="64"/>
      </right>
      <top/>
      <bottom/>
      <diagonal/>
    </border>
    <border>
      <left/>
      <right/>
      <top/>
      <bottom style="thin">
        <color indexed="64"/>
      </bottom>
      <diagonal/>
    </border>
    <border>
      <left style="thin">
        <color indexed="64"/>
      </left>
      <right/>
      <top style="thin">
        <color indexed="64"/>
      </top>
      <bottom/>
      <diagonal/>
    </border>
    <border>
      <left style="thin">
        <color indexed="64"/>
      </left>
      <right/>
      <top/>
      <bottom style="thin">
        <color indexed="64"/>
      </bottom>
      <diagonal/>
    </border>
    <border>
      <left/>
      <right style="thin">
        <color indexed="64"/>
      </right>
      <top/>
      <bottom style="thin">
        <color indexed="64"/>
      </bottom>
      <diagonal/>
    </border>
    <border>
      <left/>
      <right/>
      <top style="thin">
        <color indexed="64"/>
      </top>
      <bottom style="thin">
        <color indexed="64"/>
      </bottom>
      <diagonal/>
    </border>
    <border>
      <left style="thin">
        <color indexed="64"/>
      </left>
      <right/>
      <top/>
      <bottom/>
      <diagonal/>
    </border>
    <border>
      <left style="medium">
        <color indexed="64"/>
      </left>
      <right style="thin">
        <color indexed="64"/>
      </right>
      <top/>
      <bottom style="hair">
        <color indexed="64"/>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thick">
        <color indexed="62"/>
      </bottom>
      <diagonal/>
    </border>
    <border>
      <left/>
      <right/>
      <top/>
      <bottom style="thick">
        <color indexed="22"/>
      </bottom>
      <diagonal/>
    </border>
    <border>
      <left/>
      <right/>
      <top/>
      <bottom style="medium">
        <color indexed="30"/>
      </bottom>
      <diagonal/>
    </border>
    <border>
      <left/>
      <right/>
      <top/>
      <bottom style="double">
        <color indexed="52"/>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medium">
        <color indexed="12"/>
      </left>
      <right style="medium">
        <color indexed="12"/>
      </right>
      <top style="medium">
        <color indexed="12"/>
      </top>
      <bottom style="medium">
        <color indexed="12"/>
      </bottom>
      <diagonal/>
    </border>
    <border>
      <left/>
      <right/>
      <top style="medium">
        <color indexed="64"/>
      </top>
      <bottom style="medium">
        <color indexed="64"/>
      </bottom>
      <diagonal/>
    </border>
    <border>
      <left style="thin">
        <color indexed="64"/>
      </left>
      <right/>
      <top style="thin">
        <color indexed="64"/>
      </top>
      <bottom/>
      <diagonal/>
    </border>
    <border>
      <left style="thin">
        <color auto="1"/>
      </left>
      <right style="thin">
        <color auto="1"/>
      </right>
      <top style="thin">
        <color auto="1"/>
      </top>
      <bottom style="thin">
        <color auto="1"/>
      </bottom>
      <diagonal/>
    </border>
    <border>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medium">
        <color indexed="12"/>
      </left>
      <right style="medium">
        <color indexed="12"/>
      </right>
      <top style="medium">
        <color indexed="12"/>
      </top>
      <bottom style="medium">
        <color indexed="12"/>
      </bottom>
      <diagonal/>
    </border>
    <border>
      <left/>
      <right/>
      <top style="medium">
        <color auto="1"/>
      </top>
      <bottom style="medium">
        <color indexed="64"/>
      </bottom>
      <diagonal/>
    </border>
    <border>
      <left style="thin">
        <color indexed="23"/>
      </left>
      <right style="thin">
        <color indexed="23"/>
      </right>
      <top style="thin">
        <color indexed="23"/>
      </top>
      <bottom style="thin">
        <color indexed="23"/>
      </bottom>
      <diagonal/>
    </border>
    <border>
      <left/>
      <right/>
      <top/>
      <bottom style="medium">
        <color indexed="30"/>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medium">
        <color indexed="12"/>
      </left>
      <right style="medium">
        <color indexed="12"/>
      </right>
      <top style="medium">
        <color indexed="12"/>
      </top>
      <bottom style="medium">
        <color indexed="12"/>
      </bottom>
      <diagonal/>
    </border>
    <border>
      <left/>
      <right/>
      <top style="thin">
        <color indexed="64"/>
      </top>
      <bottom style="thin">
        <color indexed="64"/>
      </bottom>
      <diagonal/>
    </border>
    <border>
      <left style="thin">
        <color indexed="64"/>
      </left>
      <right/>
      <top style="thin">
        <color indexed="64"/>
      </top>
      <bottom/>
      <diagonal/>
    </border>
    <border>
      <left/>
      <right/>
      <top style="medium">
        <color indexed="64"/>
      </top>
      <bottom style="medium">
        <color indexed="64"/>
      </bottom>
      <diagonal/>
    </border>
    <border>
      <left style="thin">
        <color indexed="64"/>
      </left>
      <right style="thin">
        <color indexed="64"/>
      </right>
      <top style="thin">
        <color indexed="64"/>
      </top>
      <bottom style="thin">
        <color indexed="64"/>
      </bottom>
      <diagonal/>
    </border>
    <border>
      <left style="medium">
        <color indexed="12"/>
      </left>
      <right style="medium">
        <color indexed="12"/>
      </right>
      <top style="medium">
        <color indexed="12"/>
      </top>
      <bottom style="medium">
        <color indexed="12"/>
      </bottom>
      <diagonal/>
    </border>
    <border>
      <left style="medium">
        <color indexed="12"/>
      </left>
      <right style="medium">
        <color indexed="12"/>
      </right>
      <top style="medium">
        <color indexed="12"/>
      </top>
      <bottom style="medium">
        <color indexed="12"/>
      </bottom>
      <diagonal/>
    </border>
    <border>
      <left/>
      <right/>
      <top/>
      <bottom style="medium">
        <color indexed="64"/>
      </bottom>
      <diagonal/>
    </border>
    <border>
      <left style="medium">
        <color indexed="12"/>
      </left>
      <right style="medium">
        <color indexed="12"/>
      </right>
      <top style="medium">
        <color indexed="12"/>
      </top>
      <bottom style="medium">
        <color indexed="12"/>
      </bottom>
      <diagonal/>
    </border>
    <border>
      <left/>
      <right/>
      <top style="medium">
        <color auto="1"/>
      </top>
      <bottom style="medium">
        <color indexed="64"/>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64"/>
      </left>
      <right/>
      <top style="thin">
        <color indexed="64"/>
      </top>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medium">
        <color indexed="12"/>
      </left>
      <right style="medium">
        <color indexed="12"/>
      </right>
      <top style="medium">
        <color indexed="12"/>
      </top>
      <bottom style="medium">
        <color indexed="12"/>
      </bottom>
      <diagonal/>
    </border>
    <border>
      <left style="medium">
        <color indexed="12"/>
      </left>
      <right style="medium">
        <color indexed="12"/>
      </right>
      <top style="medium">
        <color indexed="12"/>
      </top>
      <bottom style="medium">
        <color indexed="12"/>
      </bottom>
      <diagonal/>
    </border>
    <border>
      <left/>
      <right/>
      <top style="medium">
        <color indexed="64"/>
      </top>
      <bottom style="medium">
        <color indexed="64"/>
      </bottom>
      <diagonal/>
    </border>
    <border>
      <left style="thin">
        <color indexed="64"/>
      </left>
      <right style="thin">
        <color indexed="64"/>
      </right>
      <top style="thin">
        <color indexed="64"/>
      </top>
      <bottom style="thin">
        <color indexed="64"/>
      </bottom>
      <diagonal/>
    </border>
    <border>
      <left/>
      <right/>
      <top style="thin">
        <color indexed="64"/>
      </top>
      <bottom style="thin">
        <color indexed="64"/>
      </bottom>
      <diagonal/>
    </border>
    <border>
      <left style="thin">
        <color indexed="64"/>
      </left>
      <right/>
      <top style="thin">
        <color indexed="64"/>
      </top>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medium">
        <color indexed="12"/>
      </left>
      <right style="medium">
        <color indexed="12"/>
      </right>
      <top style="medium">
        <color indexed="12"/>
      </top>
      <bottom style="medium">
        <color indexed="12"/>
      </bottom>
      <diagonal/>
    </border>
    <border>
      <left style="thin">
        <color indexed="64"/>
      </left>
      <right style="thin">
        <color indexed="64"/>
      </right>
      <top style="thin">
        <color indexed="64"/>
      </top>
      <bottom style="thin">
        <color indexed="64"/>
      </bottom>
      <diagonal/>
    </border>
    <border>
      <left/>
      <right/>
      <top style="thin">
        <color indexed="64"/>
      </top>
      <bottom style="thin">
        <color indexed="64"/>
      </bottom>
      <diagonal/>
    </border>
    <border>
      <left style="thin">
        <color indexed="64"/>
      </left>
      <right/>
      <top style="thin">
        <color indexed="64"/>
      </top>
      <bottom/>
      <diagonal/>
    </border>
    <border>
      <left/>
      <right/>
      <top style="medium">
        <color indexed="64"/>
      </top>
      <bottom style="medium">
        <color indexed="64"/>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medium">
        <color indexed="12"/>
      </left>
      <right style="medium">
        <color indexed="12"/>
      </right>
      <top style="medium">
        <color indexed="12"/>
      </top>
      <bottom style="medium">
        <color indexed="12"/>
      </bottom>
      <diagonal/>
    </border>
    <border>
      <left style="thin">
        <color indexed="64"/>
      </left>
      <right style="thin">
        <color indexed="64"/>
      </right>
      <top style="thin">
        <color indexed="64"/>
      </top>
      <bottom style="thin">
        <color indexed="64"/>
      </bottom>
      <diagonal/>
    </border>
    <border>
      <left/>
      <right/>
      <top style="thin">
        <color indexed="64"/>
      </top>
      <bottom style="thin">
        <color indexed="64"/>
      </bottom>
      <diagonal/>
    </border>
    <border>
      <left style="thin">
        <color indexed="64"/>
      </left>
      <right/>
      <top style="thin">
        <color indexed="64"/>
      </top>
      <bottom/>
      <diagonal/>
    </border>
    <border>
      <left style="medium">
        <color indexed="12"/>
      </left>
      <right style="medium">
        <color indexed="12"/>
      </right>
      <top style="medium">
        <color indexed="12"/>
      </top>
      <bottom style="medium">
        <color indexed="12"/>
      </bottom>
      <diagonal/>
    </border>
    <border>
      <left style="thin">
        <color indexed="64"/>
      </left>
      <right/>
      <top style="thin">
        <color indexed="64"/>
      </top>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medium">
        <color indexed="12"/>
      </left>
      <right style="medium">
        <color indexed="12"/>
      </right>
      <top style="medium">
        <color indexed="12"/>
      </top>
      <bottom style="medium">
        <color indexed="12"/>
      </bottom>
      <diagonal/>
    </border>
    <border>
      <left/>
      <right/>
      <top style="medium">
        <color indexed="64"/>
      </top>
      <bottom style="medium">
        <color indexed="64"/>
      </bottom>
      <diagonal/>
    </border>
    <border>
      <left/>
      <right/>
      <top/>
      <bottom style="medium">
        <color indexed="64"/>
      </bottom>
      <diagonal/>
    </border>
    <border>
      <left style="medium">
        <color indexed="12"/>
      </left>
      <right style="medium">
        <color indexed="12"/>
      </right>
      <top style="medium">
        <color indexed="12"/>
      </top>
      <bottom style="medium">
        <color indexed="12"/>
      </bottom>
      <diagonal/>
    </border>
    <border>
      <left style="medium">
        <color indexed="12"/>
      </left>
      <right style="medium">
        <color indexed="12"/>
      </right>
      <top style="medium">
        <color indexed="12"/>
      </top>
      <bottom style="medium">
        <color indexed="12"/>
      </bottom>
      <diagonal/>
    </border>
    <border>
      <left/>
      <right/>
      <top style="thin">
        <color indexed="64"/>
      </top>
      <bottom/>
      <diagonal/>
    </border>
    <border>
      <left style="thin">
        <color indexed="64"/>
      </left>
      <right/>
      <top style="thin">
        <color indexed="64"/>
      </top>
      <bottom style="thin">
        <color indexed="64"/>
      </bottom>
      <diagonal/>
    </border>
    <border>
      <left style="hair">
        <color indexed="64"/>
      </left>
      <right style="thin">
        <color indexed="64"/>
      </right>
      <top style="thin">
        <color indexed="64"/>
      </top>
      <bottom style="thin">
        <color indexed="64"/>
      </bottom>
      <diagonal/>
    </border>
    <border>
      <left/>
      <right style="thin">
        <color indexed="64"/>
      </right>
      <top style="thin">
        <color indexed="64"/>
      </top>
      <bottom/>
      <diagonal/>
    </border>
    <border>
      <left style="thin">
        <color indexed="64"/>
      </left>
      <right style="hair">
        <color indexed="64"/>
      </right>
      <top style="thin">
        <color indexed="64"/>
      </top>
      <bottom style="thin">
        <color indexed="64"/>
      </bottom>
      <diagonal/>
    </border>
    <border>
      <left style="hair">
        <color indexed="64"/>
      </left>
      <right style="hair">
        <color indexed="64"/>
      </right>
      <top style="thin">
        <color indexed="64"/>
      </top>
      <bottom style="thin">
        <color indexed="64"/>
      </bottom>
      <diagonal/>
    </border>
    <border>
      <left style="thin">
        <color indexed="64"/>
      </left>
      <right style="hair">
        <color indexed="64"/>
      </right>
      <top style="thin">
        <color indexed="64"/>
      </top>
      <bottom/>
      <diagonal/>
    </border>
    <border>
      <left style="hair">
        <color indexed="64"/>
      </left>
      <right style="hair">
        <color indexed="64"/>
      </right>
      <top style="thin">
        <color indexed="64"/>
      </top>
      <bottom/>
      <diagonal/>
    </border>
    <border>
      <left style="hair">
        <color indexed="64"/>
      </left>
      <right style="hair">
        <color indexed="64"/>
      </right>
      <top style="thin">
        <color indexed="64"/>
      </top>
      <bottom style="hair">
        <color indexed="64"/>
      </bottom>
      <diagonal/>
    </border>
    <border>
      <left style="hair">
        <color indexed="64"/>
      </left>
      <right style="thin">
        <color indexed="64"/>
      </right>
      <top style="thin">
        <color indexed="64"/>
      </top>
      <bottom/>
      <diagonal/>
    </border>
    <border>
      <left style="thin">
        <color indexed="64"/>
      </left>
      <right style="hair">
        <color indexed="64"/>
      </right>
      <top/>
      <bottom style="thin">
        <color indexed="64"/>
      </bottom>
      <diagonal/>
    </border>
    <border>
      <left style="hair">
        <color indexed="64"/>
      </left>
      <right style="hair">
        <color indexed="64"/>
      </right>
      <top/>
      <bottom style="thin">
        <color indexed="64"/>
      </bottom>
      <diagonal/>
    </border>
    <border>
      <left style="hair">
        <color indexed="64"/>
      </left>
      <right style="hair">
        <color indexed="64"/>
      </right>
      <top style="hair">
        <color indexed="64"/>
      </top>
      <bottom style="thin">
        <color indexed="64"/>
      </bottom>
      <diagonal/>
    </border>
    <border>
      <left style="hair">
        <color indexed="64"/>
      </left>
      <right style="thin">
        <color indexed="64"/>
      </right>
      <top/>
      <bottom style="thin">
        <color indexed="64"/>
      </bottom>
      <diagonal/>
    </border>
  </borders>
  <cellStyleXfs count="25901">
    <xf numFmtId="0" fontId="0" fillId="0" borderId="0"/>
    <xf numFmtId="0" fontId="7" fillId="0" borderId="0">
      <alignment vertical="center"/>
    </xf>
    <xf numFmtId="0" fontId="6" fillId="0" borderId="0"/>
    <xf numFmtId="0" fontId="9" fillId="0" borderId="0"/>
    <xf numFmtId="0" fontId="6" fillId="0" borderId="0"/>
    <xf numFmtId="180" fontId="7" fillId="0" borderId="0" applyFont="0" applyFill="0" applyBorder="0" applyAlignment="0" applyProtection="0"/>
    <xf numFmtId="0" fontId="9" fillId="0" borderId="0"/>
    <xf numFmtId="9" fontId="7" fillId="0" borderId="0" applyFont="0" applyFill="0" applyBorder="0" applyAlignment="0" applyProtection="0"/>
    <xf numFmtId="0" fontId="9" fillId="0" borderId="0"/>
    <xf numFmtId="180" fontId="6" fillId="0" borderId="0" applyFont="0" applyFill="0" applyBorder="0" applyAlignment="0" applyProtection="0"/>
    <xf numFmtId="43" fontId="6" fillId="0" borderId="0" applyFont="0" applyFill="0" applyBorder="0" applyAlignment="0" applyProtection="0"/>
    <xf numFmtId="0" fontId="11" fillId="0" borderId="0"/>
    <xf numFmtId="0" fontId="4" fillId="0" borderId="0"/>
    <xf numFmtId="0" fontId="6" fillId="0" borderId="0"/>
    <xf numFmtId="43" fontId="12" fillId="0" borderId="0" applyFont="0" applyFill="0" applyBorder="0" applyAlignment="0" applyProtection="0"/>
    <xf numFmtId="43" fontId="6" fillId="0" borderId="0" applyFont="0" applyFill="0" applyBorder="0" applyAlignment="0" applyProtection="0"/>
    <xf numFmtId="43" fontId="11" fillId="0" borderId="0" applyFont="0" applyFill="0" applyBorder="0" applyAlignment="0" applyProtection="0"/>
    <xf numFmtId="0" fontId="6" fillId="0" borderId="0"/>
    <xf numFmtId="0" fontId="4" fillId="0" borderId="0"/>
    <xf numFmtId="0" fontId="7" fillId="0" borderId="0">
      <alignment vertical="center"/>
    </xf>
    <xf numFmtId="180" fontId="4" fillId="0" borderId="0" applyFont="0" applyFill="0" applyBorder="0" applyAlignment="0" applyProtection="0"/>
    <xf numFmtId="0" fontId="6" fillId="0" borderId="0"/>
    <xf numFmtId="0" fontId="7" fillId="0" borderId="0">
      <alignment vertical="center"/>
    </xf>
    <xf numFmtId="0" fontId="15" fillId="0" borderId="0"/>
    <xf numFmtId="0" fontId="4" fillId="0" borderId="0"/>
    <xf numFmtId="9" fontId="6" fillId="0" borderId="0" applyFont="0" applyFill="0" applyBorder="0" applyAlignment="0" applyProtection="0"/>
    <xf numFmtId="0" fontId="5" fillId="0" borderId="31" applyNumberFormat="0" applyAlignment="0" applyProtection="0">
      <alignment horizontal="left" vertical="center"/>
    </xf>
    <xf numFmtId="0" fontId="6" fillId="0" borderId="0" applyNumberFormat="0" applyFill="0" applyBorder="0" applyAlignment="0" applyProtection="0"/>
    <xf numFmtId="0" fontId="5" fillId="0" borderId="3" applyNumberFormat="0" applyAlignment="0" applyProtection="0">
      <alignment horizontal="left" vertical="center"/>
    </xf>
    <xf numFmtId="0" fontId="5" fillId="0" borderId="9">
      <alignment horizontal="left" vertical="center"/>
    </xf>
    <xf numFmtId="38" fontId="18" fillId="0" borderId="0" applyFont="0" applyFill="0" applyBorder="0" applyAlignment="0" applyProtection="0"/>
    <xf numFmtId="40" fontId="18" fillId="0" borderId="0" applyFont="0" applyFill="0" applyBorder="0" applyAlignment="0" applyProtection="0"/>
    <xf numFmtId="0" fontId="6" fillId="0" borderId="0"/>
    <xf numFmtId="0" fontId="6" fillId="0" borderId="0"/>
    <xf numFmtId="43" fontId="6" fillId="0" borderId="0" applyFont="0" applyFill="0" applyBorder="0" applyAlignment="0" applyProtection="0"/>
    <xf numFmtId="0" fontId="6" fillId="0" borderId="0"/>
    <xf numFmtId="0" fontId="6" fillId="0" borderId="0"/>
    <xf numFmtId="0" fontId="4" fillId="0" borderId="0"/>
    <xf numFmtId="180" fontId="4" fillId="0" borderId="0" applyFont="0" applyFill="0" applyBorder="0" applyAlignment="0" applyProtection="0"/>
    <xf numFmtId="0" fontId="17" fillId="0" borderId="4"/>
    <xf numFmtId="0" fontId="21" fillId="0" borderId="0"/>
    <xf numFmtId="0" fontId="6" fillId="0" borderId="0" applyNumberFormat="0" applyFill="0" applyBorder="0" applyAlignment="0" applyProtection="0"/>
    <xf numFmtId="0" fontId="6" fillId="0" borderId="0" applyNumberFormat="0" applyFill="0" applyBorder="0" applyAlignment="0" applyProtection="0"/>
    <xf numFmtId="186" fontId="22" fillId="0" borderId="0" applyBorder="0"/>
    <xf numFmtId="187" fontId="23" fillId="0" borderId="0" applyFont="0" applyFill="0" applyBorder="0" applyAlignment="0" applyProtection="0"/>
    <xf numFmtId="181" fontId="23" fillId="0" borderId="0" applyFont="0" applyFill="0" applyBorder="0" applyAlignment="0" applyProtection="0"/>
    <xf numFmtId="188" fontId="24" fillId="0" borderId="0"/>
    <xf numFmtId="0" fontId="14" fillId="37" borderId="0" applyNumberFormat="0" applyBorder="0" applyAlignment="0" applyProtection="0"/>
    <xf numFmtId="0" fontId="14" fillId="37" borderId="0" applyNumberFormat="0" applyBorder="0" applyAlignment="0" applyProtection="0"/>
    <xf numFmtId="0" fontId="25" fillId="37" borderId="0" applyNumberFormat="0" applyBorder="0" applyAlignment="0" applyProtection="0"/>
    <xf numFmtId="0" fontId="14" fillId="37" borderId="0" applyNumberFormat="0" applyBorder="0" applyAlignment="0" applyProtection="0"/>
    <xf numFmtId="0" fontId="12" fillId="12" borderId="0" applyNumberFormat="0" applyBorder="0" applyAlignment="0" applyProtection="0"/>
    <xf numFmtId="0" fontId="14" fillId="37" borderId="0" applyNumberFormat="0" applyBorder="0" applyAlignment="0" applyProtection="0"/>
    <xf numFmtId="0" fontId="25" fillId="37" borderId="0" applyNumberFormat="0" applyBorder="0" applyAlignment="0" applyProtection="0"/>
    <xf numFmtId="0" fontId="14" fillId="37"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25" fillId="38" borderId="0" applyNumberFormat="0" applyBorder="0" applyAlignment="0" applyProtection="0"/>
    <xf numFmtId="0" fontId="14" fillId="38" borderId="0" applyNumberFormat="0" applyBorder="0" applyAlignment="0" applyProtection="0"/>
    <xf numFmtId="0" fontId="12" fillId="16" borderId="0" applyNumberFormat="0" applyBorder="0" applyAlignment="0" applyProtection="0"/>
    <xf numFmtId="0" fontId="14" fillId="38" borderId="0" applyNumberFormat="0" applyBorder="0" applyAlignment="0" applyProtection="0"/>
    <xf numFmtId="0" fontId="25" fillId="38" borderId="0" applyNumberFormat="0" applyBorder="0" applyAlignment="0" applyProtection="0"/>
    <xf numFmtId="0" fontId="14" fillId="38" borderId="0" applyNumberFormat="0" applyBorder="0" applyAlignment="0" applyProtection="0"/>
    <xf numFmtId="0" fontId="14" fillId="39" borderId="0" applyNumberFormat="0" applyBorder="0" applyAlignment="0" applyProtection="0"/>
    <xf numFmtId="0" fontId="14" fillId="39" borderId="0" applyNumberFormat="0" applyBorder="0" applyAlignment="0" applyProtection="0"/>
    <xf numFmtId="0" fontId="25" fillId="39" borderId="0" applyNumberFormat="0" applyBorder="0" applyAlignment="0" applyProtection="0"/>
    <xf numFmtId="0" fontId="14" fillId="39" borderId="0" applyNumberFormat="0" applyBorder="0" applyAlignment="0" applyProtection="0"/>
    <xf numFmtId="0" fontId="12" fillId="20" borderId="0" applyNumberFormat="0" applyBorder="0" applyAlignment="0" applyProtection="0"/>
    <xf numFmtId="0" fontId="14" fillId="39" borderId="0" applyNumberFormat="0" applyBorder="0" applyAlignment="0" applyProtection="0"/>
    <xf numFmtId="0" fontId="25" fillId="39" borderId="0" applyNumberFormat="0" applyBorder="0" applyAlignment="0" applyProtection="0"/>
    <xf numFmtId="0" fontId="14" fillId="39"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25" fillId="40" borderId="0" applyNumberFormat="0" applyBorder="0" applyAlignment="0" applyProtection="0"/>
    <xf numFmtId="0" fontId="14" fillId="40" borderId="0" applyNumberFormat="0" applyBorder="0" applyAlignment="0" applyProtection="0"/>
    <xf numFmtId="0" fontId="12" fillId="24" borderId="0" applyNumberFormat="0" applyBorder="0" applyAlignment="0" applyProtection="0"/>
    <xf numFmtId="0" fontId="14" fillId="40" borderId="0" applyNumberFormat="0" applyBorder="0" applyAlignment="0" applyProtection="0"/>
    <xf numFmtId="0" fontId="25" fillId="40" borderId="0" applyNumberFormat="0" applyBorder="0" applyAlignment="0" applyProtection="0"/>
    <xf numFmtId="0" fontId="14" fillId="40" borderId="0" applyNumberFormat="0" applyBorder="0" applyAlignment="0" applyProtection="0"/>
    <xf numFmtId="0" fontId="14" fillId="41" borderId="0" applyNumberFormat="0" applyBorder="0" applyAlignment="0" applyProtection="0"/>
    <xf numFmtId="0" fontId="14" fillId="41" borderId="0" applyNumberFormat="0" applyBorder="0" applyAlignment="0" applyProtection="0"/>
    <xf numFmtId="0" fontId="25" fillId="41" borderId="0" applyNumberFormat="0" applyBorder="0" applyAlignment="0" applyProtection="0"/>
    <xf numFmtId="0" fontId="14" fillId="41" borderId="0" applyNumberFormat="0" applyBorder="0" applyAlignment="0" applyProtection="0"/>
    <xf numFmtId="0" fontId="12" fillId="28" borderId="0" applyNumberFormat="0" applyBorder="0" applyAlignment="0" applyProtection="0"/>
    <xf numFmtId="0" fontId="14" fillId="41" borderId="0" applyNumberFormat="0" applyBorder="0" applyAlignment="0" applyProtection="0"/>
    <xf numFmtId="0" fontId="25" fillId="41" borderId="0" applyNumberFormat="0" applyBorder="0" applyAlignment="0" applyProtection="0"/>
    <xf numFmtId="0" fontId="14" fillId="41"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25" fillId="42" borderId="0" applyNumberFormat="0" applyBorder="0" applyAlignment="0" applyProtection="0"/>
    <xf numFmtId="0" fontId="14" fillId="42" borderId="0" applyNumberFormat="0" applyBorder="0" applyAlignment="0" applyProtection="0"/>
    <xf numFmtId="0" fontId="12" fillId="32" borderId="0" applyNumberFormat="0" applyBorder="0" applyAlignment="0" applyProtection="0"/>
    <xf numFmtId="0" fontId="14" fillId="42" borderId="0" applyNumberFormat="0" applyBorder="0" applyAlignment="0" applyProtection="0"/>
    <xf numFmtId="0" fontId="25" fillId="42" borderId="0" applyNumberFormat="0" applyBorder="0" applyAlignment="0" applyProtection="0"/>
    <xf numFmtId="0" fontId="14" fillId="42" borderId="0" applyNumberFormat="0" applyBorder="0" applyAlignment="0" applyProtection="0"/>
    <xf numFmtId="189" fontId="17" fillId="0" borderId="0"/>
    <xf numFmtId="189" fontId="17" fillId="0" borderId="0"/>
    <xf numFmtId="189" fontId="17" fillId="0" borderId="0"/>
    <xf numFmtId="189" fontId="17" fillId="0" borderId="0"/>
    <xf numFmtId="189" fontId="17" fillId="0" borderId="0"/>
    <xf numFmtId="189" fontId="17" fillId="0" borderId="0"/>
    <xf numFmtId="189" fontId="17" fillId="0" borderId="0"/>
    <xf numFmtId="189" fontId="17" fillId="0" borderId="0"/>
    <xf numFmtId="189" fontId="17" fillId="0" borderId="0"/>
    <xf numFmtId="189" fontId="17" fillId="0" borderId="0"/>
    <xf numFmtId="189" fontId="17" fillId="0" borderId="0"/>
    <xf numFmtId="189" fontId="17" fillId="0" borderId="0"/>
    <xf numFmtId="189" fontId="17" fillId="0" borderId="0"/>
    <xf numFmtId="189" fontId="17" fillId="0" borderId="0"/>
    <xf numFmtId="189" fontId="17" fillId="0" borderId="0"/>
    <xf numFmtId="189" fontId="17" fillId="0" borderId="0"/>
    <xf numFmtId="0" fontId="14" fillId="43" borderId="0" applyNumberFormat="0" applyBorder="0" applyAlignment="0" applyProtection="0"/>
    <xf numFmtId="0" fontId="14" fillId="43" borderId="0" applyNumberFormat="0" applyBorder="0" applyAlignment="0" applyProtection="0"/>
    <xf numFmtId="0" fontId="25" fillId="43" borderId="0" applyNumberFormat="0" applyBorder="0" applyAlignment="0" applyProtection="0"/>
    <xf numFmtId="0" fontId="14" fillId="43" borderId="0" applyNumberFormat="0" applyBorder="0" applyAlignment="0" applyProtection="0"/>
    <xf numFmtId="0" fontId="12" fillId="13" borderId="0" applyNumberFormat="0" applyBorder="0" applyAlignment="0" applyProtection="0"/>
    <xf numFmtId="0" fontId="14" fillId="43" borderId="0" applyNumberFormat="0" applyBorder="0" applyAlignment="0" applyProtection="0"/>
    <xf numFmtId="0" fontId="25" fillId="43" borderId="0" applyNumberFormat="0" applyBorder="0" applyAlignment="0" applyProtection="0"/>
    <xf numFmtId="0" fontId="14" fillId="43"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25" fillId="44" borderId="0" applyNumberFormat="0" applyBorder="0" applyAlignment="0" applyProtection="0"/>
    <xf numFmtId="0" fontId="14" fillId="44" borderId="0" applyNumberFormat="0" applyBorder="0" applyAlignment="0" applyProtection="0"/>
    <xf numFmtId="0" fontId="12" fillId="17" borderId="0" applyNumberFormat="0" applyBorder="0" applyAlignment="0" applyProtection="0"/>
    <xf numFmtId="0" fontId="14" fillId="44" borderId="0" applyNumberFormat="0" applyBorder="0" applyAlignment="0" applyProtection="0"/>
    <xf numFmtId="0" fontId="25" fillId="44" borderId="0" applyNumberFormat="0" applyBorder="0" applyAlignment="0" applyProtection="0"/>
    <xf numFmtId="0" fontId="14" fillId="44" borderId="0" applyNumberFormat="0" applyBorder="0" applyAlignment="0" applyProtection="0"/>
    <xf numFmtId="0" fontId="14" fillId="45" borderId="0" applyNumberFormat="0" applyBorder="0" applyAlignment="0" applyProtection="0"/>
    <xf numFmtId="0" fontId="14" fillId="45" borderId="0" applyNumberFormat="0" applyBorder="0" applyAlignment="0" applyProtection="0"/>
    <xf numFmtId="0" fontId="25" fillId="45" borderId="0" applyNumberFormat="0" applyBorder="0" applyAlignment="0" applyProtection="0"/>
    <xf numFmtId="0" fontId="14" fillId="45" borderId="0" applyNumberFormat="0" applyBorder="0" applyAlignment="0" applyProtection="0"/>
    <xf numFmtId="0" fontId="12" fillId="21" borderId="0" applyNumberFormat="0" applyBorder="0" applyAlignment="0" applyProtection="0"/>
    <xf numFmtId="0" fontId="14" fillId="45" borderId="0" applyNumberFormat="0" applyBorder="0" applyAlignment="0" applyProtection="0"/>
    <xf numFmtId="0" fontId="25" fillId="45" borderId="0" applyNumberFormat="0" applyBorder="0" applyAlignment="0" applyProtection="0"/>
    <xf numFmtId="0" fontId="14" fillId="45"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25" fillId="40" borderId="0" applyNumberFormat="0" applyBorder="0" applyAlignment="0" applyProtection="0"/>
    <xf numFmtId="0" fontId="14" fillId="40" borderId="0" applyNumberFormat="0" applyBorder="0" applyAlignment="0" applyProtection="0"/>
    <xf numFmtId="0" fontId="12" fillId="25" borderId="0" applyNumberFormat="0" applyBorder="0" applyAlignment="0" applyProtection="0"/>
    <xf numFmtId="0" fontId="14" fillId="40" borderId="0" applyNumberFormat="0" applyBorder="0" applyAlignment="0" applyProtection="0"/>
    <xf numFmtId="0" fontId="25" fillId="40" borderId="0" applyNumberFormat="0" applyBorder="0" applyAlignment="0" applyProtection="0"/>
    <xf numFmtId="0" fontId="14" fillId="40" borderId="0" applyNumberFormat="0" applyBorder="0" applyAlignment="0" applyProtection="0"/>
    <xf numFmtId="0" fontId="14" fillId="43" borderId="0" applyNumberFormat="0" applyBorder="0" applyAlignment="0" applyProtection="0"/>
    <xf numFmtId="0" fontId="14" fillId="43" borderId="0" applyNumberFormat="0" applyBorder="0" applyAlignment="0" applyProtection="0"/>
    <xf numFmtId="0" fontId="25" fillId="43" borderId="0" applyNumberFormat="0" applyBorder="0" applyAlignment="0" applyProtection="0"/>
    <xf numFmtId="0" fontId="14" fillId="43" borderId="0" applyNumberFormat="0" applyBorder="0" applyAlignment="0" applyProtection="0"/>
    <xf numFmtId="0" fontId="12" fillId="29" borderId="0" applyNumberFormat="0" applyBorder="0" applyAlignment="0" applyProtection="0"/>
    <xf numFmtId="0" fontId="14" fillId="43" borderId="0" applyNumberFormat="0" applyBorder="0" applyAlignment="0" applyProtection="0"/>
    <xf numFmtId="0" fontId="25" fillId="43" borderId="0" applyNumberFormat="0" applyBorder="0" applyAlignment="0" applyProtection="0"/>
    <xf numFmtId="0" fontId="14" fillId="43" borderId="0" applyNumberFormat="0" applyBorder="0" applyAlignment="0" applyProtection="0"/>
    <xf numFmtId="0" fontId="14" fillId="46" borderId="0" applyNumberFormat="0" applyBorder="0" applyAlignment="0" applyProtection="0"/>
    <xf numFmtId="0" fontId="14" fillId="46" borderId="0" applyNumberFormat="0" applyBorder="0" applyAlignment="0" applyProtection="0"/>
    <xf numFmtId="0" fontId="25" fillId="46" borderId="0" applyNumberFormat="0" applyBorder="0" applyAlignment="0" applyProtection="0"/>
    <xf numFmtId="0" fontId="14" fillId="46" borderId="0" applyNumberFormat="0" applyBorder="0" applyAlignment="0" applyProtection="0"/>
    <xf numFmtId="0" fontId="12" fillId="33" borderId="0" applyNumberFormat="0" applyBorder="0" applyAlignment="0" applyProtection="0"/>
    <xf numFmtId="0" fontId="14" fillId="46" borderId="0" applyNumberFormat="0" applyBorder="0" applyAlignment="0" applyProtection="0"/>
    <xf numFmtId="0" fontId="25" fillId="46" borderId="0" applyNumberFormat="0" applyBorder="0" applyAlignment="0" applyProtection="0"/>
    <xf numFmtId="0" fontId="14" fillId="46" borderId="0" applyNumberFormat="0" applyBorder="0" applyAlignment="0" applyProtection="0"/>
    <xf numFmtId="0" fontId="26" fillId="47" borderId="0" applyNumberFormat="0" applyBorder="0" applyAlignment="0" applyProtection="0"/>
    <xf numFmtId="0" fontId="27" fillId="47" borderId="0" applyNumberFormat="0" applyBorder="0" applyAlignment="0" applyProtection="0"/>
    <xf numFmtId="0" fontId="26" fillId="47" borderId="0" applyNumberFormat="0" applyBorder="0" applyAlignment="0" applyProtection="0"/>
    <xf numFmtId="0" fontId="28" fillId="14" borderId="0" applyNumberFormat="0" applyBorder="0" applyAlignment="0" applyProtection="0"/>
    <xf numFmtId="0" fontId="26" fillId="47" borderId="0" applyNumberFormat="0" applyBorder="0" applyAlignment="0" applyProtection="0"/>
    <xf numFmtId="0" fontId="26" fillId="47" borderId="0" applyNumberFormat="0" applyBorder="0" applyAlignment="0" applyProtection="0"/>
    <xf numFmtId="0" fontId="26" fillId="44" borderId="0" applyNumberFormat="0" applyBorder="0" applyAlignment="0" applyProtection="0"/>
    <xf numFmtId="0" fontId="27" fillId="44" borderId="0" applyNumberFormat="0" applyBorder="0" applyAlignment="0" applyProtection="0"/>
    <xf numFmtId="0" fontId="26" fillId="44" borderId="0" applyNumberFormat="0" applyBorder="0" applyAlignment="0" applyProtection="0"/>
    <xf numFmtId="0" fontId="28" fillId="18" borderId="0" applyNumberFormat="0" applyBorder="0" applyAlignment="0" applyProtection="0"/>
    <xf numFmtId="0" fontId="26" fillId="44" borderId="0" applyNumberFormat="0" applyBorder="0" applyAlignment="0" applyProtection="0"/>
    <xf numFmtId="0" fontId="26" fillId="44" borderId="0" applyNumberFormat="0" applyBorder="0" applyAlignment="0" applyProtection="0"/>
    <xf numFmtId="0" fontId="26" fillId="45" borderId="0" applyNumberFormat="0" applyBorder="0" applyAlignment="0" applyProtection="0"/>
    <xf numFmtId="0" fontId="27" fillId="45" borderId="0" applyNumberFormat="0" applyBorder="0" applyAlignment="0" applyProtection="0"/>
    <xf numFmtId="0" fontId="26" fillId="45" borderId="0" applyNumberFormat="0" applyBorder="0" applyAlignment="0" applyProtection="0"/>
    <xf numFmtId="0" fontId="28" fillId="22" borderId="0" applyNumberFormat="0" applyBorder="0" applyAlignment="0" applyProtection="0"/>
    <xf numFmtId="0" fontId="26" fillId="45" borderId="0" applyNumberFormat="0" applyBorder="0" applyAlignment="0" applyProtection="0"/>
    <xf numFmtId="0" fontId="26" fillId="45" borderId="0" applyNumberFormat="0" applyBorder="0" applyAlignment="0" applyProtection="0"/>
    <xf numFmtId="0" fontId="26" fillId="48" borderId="0" applyNumberFormat="0" applyBorder="0" applyAlignment="0" applyProtection="0"/>
    <xf numFmtId="0" fontId="27" fillId="48" borderId="0" applyNumberFormat="0" applyBorder="0" applyAlignment="0" applyProtection="0"/>
    <xf numFmtId="0" fontId="26" fillId="48" borderId="0" applyNumberFormat="0" applyBorder="0" applyAlignment="0" applyProtection="0"/>
    <xf numFmtId="0" fontId="28" fillId="26" borderId="0" applyNumberFormat="0" applyBorder="0" applyAlignment="0" applyProtection="0"/>
    <xf numFmtId="0" fontId="26" fillId="48" borderId="0" applyNumberFormat="0" applyBorder="0" applyAlignment="0" applyProtection="0"/>
    <xf numFmtId="0" fontId="26" fillId="48" borderId="0" applyNumberFormat="0" applyBorder="0" applyAlignment="0" applyProtection="0"/>
    <xf numFmtId="0" fontId="26" fillId="49" borderId="0" applyNumberFormat="0" applyBorder="0" applyAlignment="0" applyProtection="0"/>
    <xf numFmtId="0" fontId="27" fillId="49" borderId="0" applyNumberFormat="0" applyBorder="0" applyAlignment="0" applyProtection="0"/>
    <xf numFmtId="0" fontId="26" fillId="49" borderId="0" applyNumberFormat="0" applyBorder="0" applyAlignment="0" applyProtection="0"/>
    <xf numFmtId="0" fontId="28" fillId="30" borderId="0" applyNumberFormat="0" applyBorder="0" applyAlignment="0" applyProtection="0"/>
    <xf numFmtId="0" fontId="26" fillId="49" borderId="0" applyNumberFormat="0" applyBorder="0" applyAlignment="0" applyProtection="0"/>
    <xf numFmtId="0" fontId="26" fillId="49" borderId="0" applyNumberFormat="0" applyBorder="0" applyAlignment="0" applyProtection="0"/>
    <xf numFmtId="0" fontId="26" fillId="50" borderId="0" applyNumberFormat="0" applyBorder="0" applyAlignment="0" applyProtection="0"/>
    <xf numFmtId="0" fontId="27" fillId="50" borderId="0" applyNumberFormat="0" applyBorder="0" applyAlignment="0" applyProtection="0"/>
    <xf numFmtId="0" fontId="26" fillId="50" borderId="0" applyNumberFormat="0" applyBorder="0" applyAlignment="0" applyProtection="0"/>
    <xf numFmtId="0" fontId="28" fillId="34" borderId="0" applyNumberFormat="0" applyBorder="0" applyAlignment="0" applyProtection="0"/>
    <xf numFmtId="0" fontId="26" fillId="50" borderId="0" applyNumberFormat="0" applyBorder="0" applyAlignment="0" applyProtection="0"/>
    <xf numFmtId="0" fontId="26" fillId="50" borderId="0" applyNumberFormat="0" applyBorder="0" applyAlignment="0" applyProtection="0"/>
    <xf numFmtId="0" fontId="26" fillId="51" borderId="0" applyNumberFormat="0" applyBorder="0" applyAlignment="0" applyProtection="0"/>
    <xf numFmtId="0" fontId="27" fillId="51" borderId="0" applyNumberFormat="0" applyBorder="0" applyAlignment="0" applyProtection="0"/>
    <xf numFmtId="0" fontId="26" fillId="51" borderId="0" applyNumberFormat="0" applyBorder="0" applyAlignment="0" applyProtection="0"/>
    <xf numFmtId="0" fontId="28" fillId="11" borderId="0" applyNumberFormat="0" applyBorder="0" applyAlignment="0" applyProtection="0"/>
    <xf numFmtId="0" fontId="26" fillId="51" borderId="0" applyNumberFormat="0" applyBorder="0" applyAlignment="0" applyProtection="0"/>
    <xf numFmtId="0" fontId="26" fillId="51" borderId="0" applyNumberFormat="0" applyBorder="0" applyAlignment="0" applyProtection="0"/>
    <xf numFmtId="0" fontId="26" fillId="52" borderId="0" applyNumberFormat="0" applyBorder="0" applyAlignment="0" applyProtection="0"/>
    <xf numFmtId="0" fontId="27" fillId="52" borderId="0" applyNumberFormat="0" applyBorder="0" applyAlignment="0" applyProtection="0"/>
    <xf numFmtId="0" fontId="26" fillId="52" borderId="0" applyNumberFormat="0" applyBorder="0" applyAlignment="0" applyProtection="0"/>
    <xf numFmtId="0" fontId="28" fillId="15" borderId="0" applyNumberFormat="0" applyBorder="0" applyAlignment="0" applyProtection="0"/>
    <xf numFmtId="0" fontId="26" fillId="52" borderId="0" applyNumberFormat="0" applyBorder="0" applyAlignment="0" applyProtection="0"/>
    <xf numFmtId="0" fontId="26" fillId="52" borderId="0" applyNumberFormat="0" applyBorder="0" applyAlignment="0" applyProtection="0"/>
    <xf numFmtId="0" fontId="26" fillId="53" borderId="0" applyNumberFormat="0" applyBorder="0" applyAlignment="0" applyProtection="0"/>
    <xf numFmtId="0" fontId="27" fillId="53" borderId="0" applyNumberFormat="0" applyBorder="0" applyAlignment="0" applyProtection="0"/>
    <xf numFmtId="0" fontId="26" fillId="53" borderId="0" applyNumberFormat="0" applyBorder="0" applyAlignment="0" applyProtection="0"/>
    <xf numFmtId="0" fontId="28" fillId="19" borderId="0" applyNumberFormat="0" applyBorder="0" applyAlignment="0" applyProtection="0"/>
    <xf numFmtId="0" fontId="26" fillId="53" borderId="0" applyNumberFormat="0" applyBorder="0" applyAlignment="0" applyProtection="0"/>
    <xf numFmtId="0" fontId="26" fillId="53" borderId="0" applyNumberFormat="0" applyBorder="0" applyAlignment="0" applyProtection="0"/>
    <xf numFmtId="0" fontId="26" fillId="48" borderId="0" applyNumberFormat="0" applyBorder="0" applyAlignment="0" applyProtection="0"/>
    <xf numFmtId="0" fontId="27" fillId="48" borderId="0" applyNumberFormat="0" applyBorder="0" applyAlignment="0" applyProtection="0"/>
    <xf numFmtId="0" fontId="26" fillId="48" borderId="0" applyNumberFormat="0" applyBorder="0" applyAlignment="0" applyProtection="0"/>
    <xf numFmtId="0" fontId="28" fillId="23" borderId="0" applyNumberFormat="0" applyBorder="0" applyAlignment="0" applyProtection="0"/>
    <xf numFmtId="0" fontId="26" fillId="48" borderId="0" applyNumberFormat="0" applyBorder="0" applyAlignment="0" applyProtection="0"/>
    <xf numFmtId="0" fontId="26" fillId="48" borderId="0" applyNumberFormat="0" applyBorder="0" applyAlignment="0" applyProtection="0"/>
    <xf numFmtId="0" fontId="26" fillId="49" borderId="0" applyNumberFormat="0" applyBorder="0" applyAlignment="0" applyProtection="0"/>
    <xf numFmtId="0" fontId="27" fillId="49" borderId="0" applyNumberFormat="0" applyBorder="0" applyAlignment="0" applyProtection="0"/>
    <xf numFmtId="0" fontId="26" fillId="49" borderId="0" applyNumberFormat="0" applyBorder="0" applyAlignment="0" applyProtection="0"/>
    <xf numFmtId="0" fontId="28" fillId="27" borderId="0" applyNumberFormat="0" applyBorder="0" applyAlignment="0" applyProtection="0"/>
    <xf numFmtId="0" fontId="26" fillId="49" borderId="0" applyNumberFormat="0" applyBorder="0" applyAlignment="0" applyProtection="0"/>
    <xf numFmtId="0" fontId="26" fillId="49" borderId="0" applyNumberFormat="0" applyBorder="0" applyAlignment="0" applyProtection="0"/>
    <xf numFmtId="0" fontId="26" fillId="54" borderId="0" applyNumberFormat="0" applyBorder="0" applyAlignment="0" applyProtection="0"/>
    <xf numFmtId="0" fontId="27" fillId="54" borderId="0" applyNumberFormat="0" applyBorder="0" applyAlignment="0" applyProtection="0"/>
    <xf numFmtId="0" fontId="26" fillId="54" borderId="0" applyNumberFormat="0" applyBorder="0" applyAlignment="0" applyProtection="0"/>
    <xf numFmtId="0" fontId="28" fillId="31" borderId="0" applyNumberFormat="0" applyBorder="0" applyAlignment="0" applyProtection="0"/>
    <xf numFmtId="0" fontId="26" fillId="54" borderId="0" applyNumberFormat="0" applyBorder="0" applyAlignment="0" applyProtection="0"/>
    <xf numFmtId="0" fontId="26" fillId="54" borderId="0" applyNumberFormat="0" applyBorder="0" applyAlignment="0" applyProtection="0"/>
    <xf numFmtId="0" fontId="29" fillId="38" borderId="0" applyNumberFormat="0" applyBorder="0" applyAlignment="0" applyProtection="0"/>
    <xf numFmtId="0" fontId="30" fillId="38" borderId="0" applyNumberFormat="0" applyBorder="0" applyAlignment="0" applyProtection="0"/>
    <xf numFmtId="0" fontId="29" fillId="38" borderId="0" applyNumberFormat="0" applyBorder="0" applyAlignment="0" applyProtection="0"/>
    <xf numFmtId="0" fontId="31" fillId="5" borderId="0" applyNumberFormat="0" applyBorder="0" applyAlignment="0" applyProtection="0"/>
    <xf numFmtId="0" fontId="29" fillId="38" borderId="0" applyNumberFormat="0" applyBorder="0" applyAlignment="0" applyProtection="0"/>
    <xf numFmtId="0" fontId="29" fillId="38" borderId="0" applyNumberFormat="0" applyBorder="0" applyAlignment="0" applyProtection="0"/>
    <xf numFmtId="190" fontId="17" fillId="0" borderId="0" applyFill="0" applyBorder="0" applyAlignment="0"/>
    <xf numFmtId="190" fontId="17" fillId="0" borderId="0" applyFill="0" applyBorder="0" applyAlignment="0"/>
    <xf numFmtId="191" fontId="17" fillId="0" borderId="0" applyFill="0" applyBorder="0" applyAlignment="0"/>
    <xf numFmtId="191" fontId="17" fillId="0" borderId="0" applyFill="0" applyBorder="0" applyAlignment="0"/>
    <xf numFmtId="192" fontId="17" fillId="0" borderId="0" applyFill="0" applyBorder="0" applyAlignment="0"/>
    <xf numFmtId="192" fontId="17" fillId="0" borderId="0" applyFill="0" applyBorder="0" applyAlignment="0"/>
    <xf numFmtId="193" fontId="17" fillId="0" borderId="0" applyFill="0" applyBorder="0" applyAlignment="0"/>
    <xf numFmtId="193" fontId="17" fillId="0" borderId="0" applyFill="0" applyBorder="0" applyAlignment="0"/>
    <xf numFmtId="194" fontId="17" fillId="0" borderId="0" applyFill="0" applyBorder="0" applyAlignment="0"/>
    <xf numFmtId="194" fontId="17" fillId="0" borderId="0" applyFill="0" applyBorder="0" applyAlignment="0"/>
    <xf numFmtId="190" fontId="17" fillId="0" borderId="0" applyFill="0" applyBorder="0" applyAlignment="0"/>
    <xf numFmtId="190" fontId="17" fillId="0" borderId="0" applyFill="0" applyBorder="0" applyAlignment="0"/>
    <xf numFmtId="181" fontId="17" fillId="0" borderId="0" applyFill="0" applyBorder="0" applyAlignment="0"/>
    <xf numFmtId="181" fontId="17" fillId="0" borderId="0" applyFill="0" applyBorder="0" applyAlignment="0"/>
    <xf numFmtId="191" fontId="17" fillId="0" borderId="0" applyFill="0" applyBorder="0" applyAlignment="0"/>
    <xf numFmtId="191" fontId="17" fillId="0" borderId="0" applyFill="0" applyBorder="0" applyAlignment="0"/>
    <xf numFmtId="0" fontId="6" fillId="0" borderId="0">
      <alignment horizontal="center"/>
    </xf>
    <xf numFmtId="0" fontId="6" fillId="0" borderId="0">
      <alignment horizontal="center"/>
    </xf>
    <xf numFmtId="0" fontId="6" fillId="0" borderId="0">
      <alignment horizontal="center"/>
    </xf>
    <xf numFmtId="0" fontId="32" fillId="55" borderId="21" applyNumberFormat="0" applyAlignment="0" applyProtection="0"/>
    <xf numFmtId="0" fontId="32" fillId="55" borderId="21" applyNumberFormat="0" applyAlignment="0" applyProtection="0"/>
    <xf numFmtId="0" fontId="32" fillId="55" borderId="21" applyNumberFormat="0" applyAlignment="0" applyProtection="0"/>
    <xf numFmtId="0" fontId="32" fillId="55" borderId="21" applyNumberFormat="0" applyAlignment="0" applyProtection="0"/>
    <xf numFmtId="0" fontId="32" fillId="55" borderId="21" applyNumberFormat="0" applyAlignment="0" applyProtection="0"/>
    <xf numFmtId="0" fontId="32" fillId="55" borderId="21" applyNumberFormat="0" applyAlignment="0" applyProtection="0"/>
    <xf numFmtId="0" fontId="32" fillId="55" borderId="21" applyNumberFormat="0" applyAlignment="0" applyProtection="0"/>
    <xf numFmtId="0" fontId="32" fillId="55" borderId="21" applyNumberFormat="0" applyAlignment="0" applyProtection="0"/>
    <xf numFmtId="0" fontId="32" fillId="55" borderId="21" applyNumberFormat="0" applyAlignment="0" applyProtection="0"/>
    <xf numFmtId="0" fontId="33" fillId="8" borderId="15" applyNumberFormat="0" applyAlignment="0" applyProtection="0"/>
    <xf numFmtId="0" fontId="34" fillId="55" borderId="21" applyNumberFormat="0" applyAlignment="0" applyProtection="0"/>
    <xf numFmtId="0" fontId="34" fillId="55" borderId="21" applyNumberFormat="0" applyAlignment="0" applyProtection="0"/>
    <xf numFmtId="0" fontId="34" fillId="55" borderId="21" applyNumberFormat="0" applyAlignment="0" applyProtection="0"/>
    <xf numFmtId="0" fontId="34" fillId="55" borderId="21" applyNumberFormat="0" applyAlignment="0" applyProtection="0"/>
    <xf numFmtId="0" fontId="34" fillId="55" borderId="21" applyNumberFormat="0" applyAlignment="0" applyProtection="0"/>
    <xf numFmtId="0" fontId="34" fillId="55" borderId="21" applyNumberFormat="0" applyAlignment="0" applyProtection="0"/>
    <xf numFmtId="0" fontId="34" fillId="55" borderId="21" applyNumberFormat="0" applyAlignment="0" applyProtection="0"/>
    <xf numFmtId="0" fontId="34" fillId="55" borderId="21" applyNumberFormat="0" applyAlignment="0" applyProtection="0"/>
    <xf numFmtId="0" fontId="32" fillId="55" borderId="21" applyNumberFormat="0" applyAlignment="0" applyProtection="0"/>
    <xf numFmtId="0" fontId="32" fillId="55" borderId="21" applyNumberFormat="0" applyAlignment="0" applyProtection="0"/>
    <xf numFmtId="0" fontId="32" fillId="55" borderId="21" applyNumberFormat="0" applyAlignment="0" applyProtection="0"/>
    <xf numFmtId="0" fontId="32" fillId="55" borderId="21" applyNumberFormat="0" applyAlignment="0" applyProtection="0"/>
    <xf numFmtId="0" fontId="32" fillId="55" borderId="21" applyNumberFormat="0" applyAlignment="0" applyProtection="0"/>
    <xf numFmtId="0" fontId="32" fillId="55" borderId="21" applyNumberFormat="0" applyAlignment="0" applyProtection="0"/>
    <xf numFmtId="0" fontId="32" fillId="55" borderId="21" applyNumberFormat="0" applyAlignment="0" applyProtection="0"/>
    <xf numFmtId="0" fontId="32" fillId="55" borderId="21" applyNumberFormat="0" applyAlignment="0" applyProtection="0"/>
    <xf numFmtId="0" fontId="32" fillId="55" borderId="21" applyNumberFormat="0" applyAlignment="0" applyProtection="0"/>
    <xf numFmtId="0" fontId="32" fillId="55" borderId="21" applyNumberFormat="0" applyAlignment="0" applyProtection="0"/>
    <xf numFmtId="0" fontId="32" fillId="55" borderId="21" applyNumberFormat="0" applyAlignment="0" applyProtection="0"/>
    <xf numFmtId="0" fontId="32" fillId="55" borderId="21" applyNumberFormat="0" applyAlignment="0" applyProtection="0"/>
    <xf numFmtId="0" fontId="32" fillId="55" borderId="21" applyNumberFormat="0" applyAlignment="0" applyProtection="0"/>
    <xf numFmtId="0" fontId="32" fillId="55" borderId="21" applyNumberFormat="0" applyAlignment="0" applyProtection="0"/>
    <xf numFmtId="0" fontId="32" fillId="55" borderId="21" applyNumberFormat="0" applyAlignment="0" applyProtection="0"/>
    <xf numFmtId="0" fontId="32" fillId="55" borderId="21" applyNumberFormat="0" applyAlignment="0" applyProtection="0"/>
    <xf numFmtId="0" fontId="32" fillId="55" borderId="21" applyNumberFormat="0" applyAlignment="0" applyProtection="0"/>
    <xf numFmtId="0" fontId="32" fillId="55" borderId="21" applyNumberFormat="0" applyAlignment="0" applyProtection="0"/>
    <xf numFmtId="0" fontId="32" fillId="55" borderId="21" applyNumberFormat="0" applyAlignment="0" applyProtection="0"/>
    <xf numFmtId="0" fontId="32" fillId="55" borderId="21" applyNumberFormat="0" applyAlignment="0" applyProtection="0"/>
    <xf numFmtId="0" fontId="32" fillId="55" borderId="21" applyNumberFormat="0" applyAlignment="0" applyProtection="0"/>
    <xf numFmtId="0" fontId="32" fillId="55" borderId="21" applyNumberFormat="0" applyAlignment="0" applyProtection="0"/>
    <xf numFmtId="0" fontId="32" fillId="55" borderId="21" applyNumberFormat="0" applyAlignment="0" applyProtection="0"/>
    <xf numFmtId="0" fontId="32" fillId="55" borderId="21" applyNumberFormat="0" applyAlignment="0" applyProtection="0"/>
    <xf numFmtId="0" fontId="32" fillId="55" borderId="21" applyNumberFormat="0" applyAlignment="0" applyProtection="0"/>
    <xf numFmtId="0" fontId="32" fillId="55" borderId="21" applyNumberFormat="0" applyAlignment="0" applyProtection="0"/>
    <xf numFmtId="0" fontId="32" fillId="55" borderId="21" applyNumberFormat="0" applyAlignment="0" applyProtection="0"/>
    <xf numFmtId="0" fontId="32" fillId="55" borderId="21" applyNumberFormat="0" applyAlignment="0" applyProtection="0"/>
    <xf numFmtId="0" fontId="34" fillId="55" borderId="21" applyNumberFormat="0" applyAlignment="0" applyProtection="0"/>
    <xf numFmtId="0" fontId="34" fillId="55" borderId="21" applyNumberFormat="0" applyAlignment="0" applyProtection="0"/>
    <xf numFmtId="0" fontId="34" fillId="55" borderId="21" applyNumberFormat="0" applyAlignment="0" applyProtection="0"/>
    <xf numFmtId="0" fontId="34" fillId="55" borderId="21" applyNumberFormat="0" applyAlignment="0" applyProtection="0"/>
    <xf numFmtId="0" fontId="32" fillId="55" borderId="21" applyNumberFormat="0" applyAlignment="0" applyProtection="0"/>
    <xf numFmtId="0" fontId="32" fillId="55" borderId="21" applyNumberFormat="0" applyAlignment="0" applyProtection="0"/>
    <xf numFmtId="0" fontId="32" fillId="55" borderId="21" applyNumberFormat="0" applyAlignment="0" applyProtection="0"/>
    <xf numFmtId="0" fontId="32" fillId="55" borderId="21" applyNumberFormat="0" applyAlignment="0" applyProtection="0"/>
    <xf numFmtId="0" fontId="32" fillId="55" borderId="21" applyNumberFormat="0" applyAlignment="0" applyProtection="0"/>
    <xf numFmtId="0" fontId="32" fillId="55" borderId="21" applyNumberFormat="0" applyAlignment="0" applyProtection="0"/>
    <xf numFmtId="0" fontId="32" fillId="55" borderId="21" applyNumberFormat="0" applyAlignment="0" applyProtection="0"/>
    <xf numFmtId="0" fontId="32" fillId="55" borderId="21" applyNumberFormat="0" applyAlignment="0" applyProtection="0"/>
    <xf numFmtId="0" fontId="32" fillId="55" borderId="21" applyNumberFormat="0" applyAlignment="0" applyProtection="0"/>
    <xf numFmtId="0" fontId="32" fillId="55" borderId="21" applyNumberFormat="0" applyAlignment="0" applyProtection="0"/>
    <xf numFmtId="0" fontId="32" fillId="55" borderId="21" applyNumberFormat="0" applyAlignment="0" applyProtection="0"/>
    <xf numFmtId="0" fontId="32" fillId="55" borderId="21" applyNumberFormat="0" applyAlignment="0" applyProtection="0"/>
    <xf numFmtId="0" fontId="32" fillId="55" borderId="21" applyNumberFormat="0" applyAlignment="0" applyProtection="0"/>
    <xf numFmtId="0" fontId="32" fillId="55" borderId="21" applyNumberFormat="0" applyAlignment="0" applyProtection="0"/>
    <xf numFmtId="0" fontId="32" fillId="55" borderId="21" applyNumberFormat="0" applyAlignment="0" applyProtection="0"/>
    <xf numFmtId="0" fontId="32" fillId="55" borderId="21" applyNumberFormat="0" applyAlignment="0" applyProtection="0"/>
    <xf numFmtId="0" fontId="32" fillId="55" borderId="21" applyNumberFormat="0" applyAlignment="0" applyProtection="0"/>
    <xf numFmtId="0" fontId="32" fillId="55" borderId="21" applyNumberFormat="0" applyAlignment="0" applyProtection="0"/>
    <xf numFmtId="0" fontId="32" fillId="55" borderId="21" applyNumberFormat="0" applyAlignment="0" applyProtection="0"/>
    <xf numFmtId="0" fontId="32" fillId="55" borderId="21" applyNumberFormat="0" applyAlignment="0" applyProtection="0"/>
    <xf numFmtId="0" fontId="32" fillId="55" borderId="21" applyNumberFormat="0" applyAlignment="0" applyProtection="0"/>
    <xf numFmtId="0" fontId="32" fillId="55" borderId="21" applyNumberFormat="0" applyAlignment="0" applyProtection="0"/>
    <xf numFmtId="0" fontId="32" fillId="55" borderId="21" applyNumberFormat="0" applyAlignment="0" applyProtection="0"/>
    <xf numFmtId="0" fontId="32" fillId="55" borderId="21" applyNumberFormat="0" applyAlignment="0" applyProtection="0"/>
    <xf numFmtId="0" fontId="34" fillId="55" borderId="21" applyNumberFormat="0" applyAlignment="0" applyProtection="0"/>
    <xf numFmtId="0" fontId="34" fillId="55" borderId="21" applyNumberFormat="0" applyAlignment="0" applyProtection="0"/>
    <xf numFmtId="0" fontId="34" fillId="55" borderId="21" applyNumberFormat="0" applyAlignment="0" applyProtection="0"/>
    <xf numFmtId="0" fontId="34" fillId="55" borderId="21" applyNumberFormat="0" applyAlignment="0" applyProtection="0"/>
    <xf numFmtId="0" fontId="32" fillId="55" borderId="21" applyNumberFormat="0" applyAlignment="0" applyProtection="0"/>
    <xf numFmtId="0" fontId="32" fillId="55" borderId="21" applyNumberFormat="0" applyAlignment="0" applyProtection="0"/>
    <xf numFmtId="0" fontId="32" fillId="55" borderId="21" applyNumberFormat="0" applyAlignment="0" applyProtection="0"/>
    <xf numFmtId="0" fontId="32" fillId="55" borderId="21" applyNumberFormat="0" applyAlignment="0" applyProtection="0"/>
    <xf numFmtId="0" fontId="32" fillId="55" borderId="21" applyNumberFormat="0" applyAlignment="0" applyProtection="0"/>
    <xf numFmtId="0" fontId="32" fillId="55" borderId="21" applyNumberFormat="0" applyAlignment="0" applyProtection="0"/>
    <xf numFmtId="0" fontId="32" fillId="55" borderId="21" applyNumberFormat="0" applyAlignment="0" applyProtection="0"/>
    <xf numFmtId="0" fontId="32" fillId="55" borderId="21" applyNumberFormat="0" applyAlignment="0" applyProtection="0"/>
    <xf numFmtId="0" fontId="32" fillId="55" borderId="21" applyNumberFormat="0" applyAlignment="0" applyProtection="0"/>
    <xf numFmtId="0" fontId="35" fillId="56" borderId="0">
      <alignment horizontal="center"/>
      <protection locked="0"/>
    </xf>
    <xf numFmtId="0" fontId="36" fillId="0" borderId="0"/>
    <xf numFmtId="0" fontId="37" fillId="57" borderId="22" applyNumberFormat="0" applyAlignment="0" applyProtection="0"/>
    <xf numFmtId="0" fontId="38" fillId="57" borderId="22" applyNumberFormat="0" applyAlignment="0" applyProtection="0"/>
    <xf numFmtId="0" fontId="37" fillId="57" borderId="22" applyNumberFormat="0" applyAlignment="0" applyProtection="0"/>
    <xf numFmtId="0" fontId="39" fillId="9" borderId="18" applyNumberFormat="0" applyAlignment="0" applyProtection="0"/>
    <xf numFmtId="0" fontId="37" fillId="57" borderId="22" applyNumberFormat="0" applyAlignment="0" applyProtection="0"/>
    <xf numFmtId="0" fontId="37" fillId="57" borderId="22" applyNumberFormat="0" applyAlignment="0" applyProtection="0"/>
    <xf numFmtId="39" fontId="40" fillId="0" borderId="0"/>
    <xf numFmtId="39" fontId="40" fillId="0" borderId="0"/>
    <xf numFmtId="39" fontId="40" fillId="0" borderId="0"/>
    <xf numFmtId="39" fontId="40" fillId="0" borderId="0"/>
    <xf numFmtId="39" fontId="40" fillId="0" borderId="0"/>
    <xf numFmtId="39" fontId="40" fillId="0" borderId="0"/>
    <xf numFmtId="39" fontId="40" fillId="0" borderId="0"/>
    <xf numFmtId="39" fontId="40" fillId="0" borderId="0"/>
    <xf numFmtId="41" fontId="41" fillId="0" borderId="0" applyFont="0" applyFill="0" applyBorder="0" applyAlignment="0" applyProtection="0">
      <alignment vertical="center"/>
    </xf>
    <xf numFmtId="190" fontId="17" fillId="0" borderId="0" applyFont="0" applyFill="0" applyBorder="0" applyAlignment="0" applyProtection="0"/>
    <xf numFmtId="190" fontId="17" fillId="0" borderId="0" applyFont="0" applyFill="0" applyBorder="0" applyAlignment="0" applyProtection="0"/>
    <xf numFmtId="43" fontId="11" fillId="0" borderId="0" applyFont="0" applyFill="0" applyBorder="0" applyAlignment="0" applyProtection="0"/>
    <xf numFmtId="43" fontId="12"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2"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180" fontId="4" fillId="0" borderId="0" applyFont="0" applyFill="0" applyBorder="0" applyAlignment="0" applyProtection="0"/>
    <xf numFmtId="180" fontId="12" fillId="0" borderId="0" applyFont="0" applyFill="0" applyBorder="0" applyAlignment="0" applyProtection="0"/>
    <xf numFmtId="43" fontId="11" fillId="0" borderId="0" applyFont="0" applyFill="0" applyBorder="0" applyAlignment="0" applyProtection="0"/>
    <xf numFmtId="43" fontId="43"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2"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6" fillId="0" borderId="0" applyFont="0" applyFill="0" applyBorder="0" applyAlignment="0" applyProtection="0"/>
    <xf numFmtId="43" fontId="12" fillId="0" borderId="0" applyFont="0" applyFill="0" applyBorder="0" applyAlignment="0" applyProtection="0"/>
    <xf numFmtId="43" fontId="14" fillId="0" borderId="0" applyFont="0" applyFill="0" applyBorder="0" applyAlignment="0" applyProtection="0"/>
    <xf numFmtId="43" fontId="12"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4"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5"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180" fontId="12"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180" fontId="6" fillId="0" borderId="0" applyFont="0" applyFill="0" applyBorder="0" applyAlignment="0" applyProtection="0"/>
    <xf numFmtId="180" fontId="6" fillId="0" borderId="0" applyFont="0" applyFill="0" applyBorder="0" applyAlignment="0" applyProtection="0"/>
    <xf numFmtId="180" fontId="6" fillId="0" borderId="0" applyFont="0" applyFill="0" applyBorder="0" applyAlignment="0" applyProtection="0"/>
    <xf numFmtId="180" fontId="6" fillId="0" borderId="0" applyFont="0" applyFill="0" applyBorder="0" applyAlignment="0" applyProtection="0"/>
    <xf numFmtId="180" fontId="6" fillId="0" borderId="0" applyFont="0" applyFill="0" applyBorder="0" applyAlignment="0" applyProtection="0"/>
    <xf numFmtId="180" fontId="6"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2"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195" fontId="17" fillId="0" borderId="0"/>
    <xf numFmtId="195" fontId="17" fillId="0" borderId="0"/>
    <xf numFmtId="3" fontId="6" fillId="58" borderId="0"/>
    <xf numFmtId="196" fontId="44" fillId="0" borderId="11" applyFont="0" applyAlignment="0">
      <alignment horizontal="center"/>
    </xf>
    <xf numFmtId="191" fontId="17" fillId="0" borderId="0" applyFont="0" applyFill="0" applyBorder="0" applyAlignment="0" applyProtection="0"/>
    <xf numFmtId="191" fontId="17" fillId="0" borderId="0" applyFont="0" applyFill="0" applyBorder="0" applyAlignment="0" applyProtection="0"/>
    <xf numFmtId="179" fontId="12" fillId="0" borderId="0" applyFont="0" applyFill="0" applyBorder="0" applyAlignment="0" applyProtection="0"/>
    <xf numFmtId="179" fontId="12" fillId="0" borderId="0" applyFont="0" applyFill="0" applyBorder="0" applyAlignment="0" applyProtection="0"/>
    <xf numFmtId="1" fontId="10" fillId="58" borderId="0"/>
    <xf numFmtId="197" fontId="17" fillId="0" borderId="0"/>
    <xf numFmtId="197" fontId="17" fillId="0" borderId="0"/>
    <xf numFmtId="0" fontId="8" fillId="35" borderId="0">
      <alignment horizontal="center"/>
    </xf>
    <xf numFmtId="0" fontId="16" fillId="0" borderId="0" applyProtection="0"/>
    <xf numFmtId="14" fontId="20" fillId="0" borderId="0" applyFill="0" applyBorder="0" applyAlignment="0"/>
    <xf numFmtId="38" fontId="45" fillId="0" borderId="0" applyFont="0" applyFill="0" applyBorder="0" applyAlignment="0" applyProtection="0"/>
    <xf numFmtId="40" fontId="45" fillId="0" borderId="0" applyFont="0" applyFill="0" applyBorder="0" applyAlignment="0" applyProtection="0"/>
    <xf numFmtId="198" fontId="17" fillId="0" borderId="0"/>
    <xf numFmtId="198" fontId="17" fillId="0" borderId="0"/>
    <xf numFmtId="177" fontId="6" fillId="0" borderId="0" applyFill="0" applyBorder="0" applyAlignment="0" applyProtection="0"/>
    <xf numFmtId="177" fontId="6" fillId="0" borderId="0" applyFill="0" applyBorder="0" applyAlignment="0" applyProtection="0"/>
    <xf numFmtId="177" fontId="6" fillId="0" borderId="0" applyFill="0" applyBorder="0" applyAlignment="0" applyProtection="0"/>
    <xf numFmtId="176" fontId="6" fillId="0" borderId="0" applyFill="0" applyBorder="0" applyAlignment="0" applyProtection="0"/>
    <xf numFmtId="176" fontId="6" fillId="0" borderId="0" applyFill="0" applyBorder="0" applyAlignment="0" applyProtection="0"/>
    <xf numFmtId="176" fontId="6" fillId="0" borderId="0" applyFill="0" applyBorder="0" applyAlignment="0" applyProtection="0"/>
    <xf numFmtId="177" fontId="6" fillId="0" borderId="0" applyFill="0" applyBorder="0" applyAlignment="0" applyProtection="0"/>
    <xf numFmtId="190" fontId="17" fillId="0" borderId="0" applyFill="0" applyBorder="0" applyAlignment="0"/>
    <xf numFmtId="190" fontId="17" fillId="0" borderId="0" applyFill="0" applyBorder="0" applyAlignment="0"/>
    <xf numFmtId="191" fontId="17" fillId="0" borderId="0" applyFill="0" applyBorder="0" applyAlignment="0"/>
    <xf numFmtId="191" fontId="17" fillId="0" borderId="0" applyFill="0" applyBorder="0" applyAlignment="0"/>
    <xf numFmtId="190" fontId="17" fillId="0" borderId="0" applyFill="0" applyBorder="0" applyAlignment="0"/>
    <xf numFmtId="190" fontId="17" fillId="0" borderId="0" applyFill="0" applyBorder="0" applyAlignment="0"/>
    <xf numFmtId="181" fontId="17" fillId="0" borderId="0" applyFill="0" applyBorder="0" applyAlignment="0"/>
    <xf numFmtId="181" fontId="17" fillId="0" borderId="0" applyFill="0" applyBorder="0" applyAlignment="0"/>
    <xf numFmtId="191" fontId="17" fillId="0" borderId="0" applyFill="0" applyBorder="0" applyAlignment="0"/>
    <xf numFmtId="191" fontId="17" fillId="0" borderId="0" applyFill="0" applyBorder="0" applyAlignment="0"/>
    <xf numFmtId="199" fontId="13" fillId="0" borderId="0" applyFont="0" applyFill="0" applyBorder="0" applyAlignment="0" applyProtection="0"/>
    <xf numFmtId="199" fontId="13" fillId="0" borderId="0" applyFont="0" applyFill="0" applyBorder="0" applyAlignment="0" applyProtection="0"/>
    <xf numFmtId="199" fontId="13" fillId="0" borderId="0" applyFont="0" applyFill="0" applyBorder="0" applyAlignment="0" applyProtection="0"/>
    <xf numFmtId="0" fontId="46" fillId="0" borderId="0" applyNumberFormat="0" applyFill="0" applyBorder="0" applyAlignment="0" applyProtection="0"/>
    <xf numFmtId="0" fontId="47" fillId="0" borderId="0" applyNumberFormat="0" applyFill="0" applyBorder="0" applyAlignment="0" applyProtection="0"/>
    <xf numFmtId="0" fontId="46" fillId="0" borderId="0" applyNumberFormat="0" applyFill="0" applyBorder="0" applyAlignment="0" applyProtection="0"/>
    <xf numFmtId="0" fontId="48"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2" fontId="6" fillId="58" borderId="0"/>
    <xf numFmtId="0" fontId="49" fillId="39" borderId="0" applyNumberFormat="0" applyBorder="0" applyAlignment="0" applyProtection="0"/>
    <xf numFmtId="0" fontId="50" fillId="39" borderId="0" applyNumberFormat="0" applyBorder="0" applyAlignment="0" applyProtection="0"/>
    <xf numFmtId="0" fontId="49" fillId="39" borderId="0" applyNumberFormat="0" applyBorder="0" applyAlignment="0" applyProtection="0"/>
    <xf numFmtId="0" fontId="51" fillId="4" borderId="0" applyNumberFormat="0" applyBorder="0" applyAlignment="0" applyProtection="0"/>
    <xf numFmtId="0" fontId="49" fillId="39" borderId="0" applyNumberFormat="0" applyBorder="0" applyAlignment="0" applyProtection="0"/>
    <xf numFmtId="0" fontId="49" fillId="39" borderId="0" applyNumberFormat="0" applyBorder="0" applyAlignment="0" applyProtection="0"/>
    <xf numFmtId="38" fontId="19" fillId="36" borderId="0" applyNumberFormat="0" applyBorder="0" applyAlignment="0" applyProtection="0"/>
    <xf numFmtId="0" fontId="52" fillId="0" borderId="0">
      <alignment horizontal="left"/>
    </xf>
    <xf numFmtId="0" fontId="6" fillId="0" borderId="0"/>
    <xf numFmtId="0" fontId="6" fillId="0" borderId="0"/>
    <xf numFmtId="0" fontId="6" fillId="0" borderId="0"/>
    <xf numFmtId="0" fontId="5" fillId="0" borderId="9">
      <alignment horizontal="left" vertical="center"/>
    </xf>
    <xf numFmtId="0" fontId="5" fillId="0" borderId="9">
      <alignment horizontal="left" vertical="center"/>
    </xf>
    <xf numFmtId="0" fontId="5" fillId="0" borderId="9">
      <alignment horizontal="left" vertical="center"/>
    </xf>
    <xf numFmtId="0" fontId="5" fillId="0" borderId="9">
      <alignment horizontal="left" vertical="center"/>
    </xf>
    <xf numFmtId="0" fontId="5" fillId="0" borderId="9">
      <alignment horizontal="left" vertical="center"/>
    </xf>
    <xf numFmtId="0" fontId="5" fillId="0" borderId="9">
      <alignment horizontal="left" vertical="center"/>
    </xf>
    <xf numFmtId="0" fontId="5" fillId="0" borderId="9">
      <alignment horizontal="left" vertical="center"/>
    </xf>
    <xf numFmtId="0" fontId="5" fillId="0" borderId="9">
      <alignment horizontal="left" vertical="center"/>
    </xf>
    <xf numFmtId="0" fontId="5" fillId="0" borderId="9">
      <alignment horizontal="left" vertical="center"/>
    </xf>
    <xf numFmtId="0" fontId="5" fillId="0" borderId="0"/>
    <xf numFmtId="0" fontId="5" fillId="0" borderId="0"/>
    <xf numFmtId="0" fontId="5" fillId="0" borderId="0"/>
    <xf numFmtId="0" fontId="53" fillId="0" borderId="23" applyNumberFormat="0" applyFill="0" applyAlignment="0" applyProtection="0"/>
    <xf numFmtId="0" fontId="54" fillId="0" borderId="23" applyNumberFormat="0" applyFill="0" applyAlignment="0" applyProtection="0"/>
    <xf numFmtId="0" fontId="53" fillId="0" borderId="23" applyNumberFormat="0" applyFill="0" applyAlignment="0" applyProtection="0"/>
    <xf numFmtId="0" fontId="55" fillId="0" borderId="12" applyNumberFormat="0" applyFill="0" applyAlignment="0" applyProtection="0"/>
    <xf numFmtId="0" fontId="53" fillId="0" borderId="23" applyNumberFormat="0" applyFill="0" applyAlignment="0" applyProtection="0"/>
    <xf numFmtId="0" fontId="53" fillId="0" borderId="23" applyNumberFormat="0" applyFill="0" applyAlignment="0" applyProtection="0"/>
    <xf numFmtId="0" fontId="56" fillId="0" borderId="24" applyNumberFormat="0" applyFill="0" applyAlignment="0" applyProtection="0"/>
    <xf numFmtId="0" fontId="57" fillId="0" borderId="24" applyNumberFormat="0" applyFill="0" applyAlignment="0" applyProtection="0"/>
    <xf numFmtId="0" fontId="56" fillId="0" borderId="24" applyNumberFormat="0" applyFill="0" applyAlignment="0" applyProtection="0"/>
    <xf numFmtId="0" fontId="58" fillId="0" borderId="13" applyNumberFormat="0" applyFill="0" applyAlignment="0" applyProtection="0"/>
    <xf numFmtId="0" fontId="56" fillId="0" borderId="24" applyNumberFormat="0" applyFill="0" applyAlignment="0" applyProtection="0"/>
    <xf numFmtId="0" fontId="56" fillId="0" borderId="24" applyNumberFormat="0" applyFill="0" applyAlignment="0" applyProtection="0"/>
    <xf numFmtId="0" fontId="59" fillId="0" borderId="25" applyNumberFormat="0" applyFill="0" applyAlignment="0" applyProtection="0"/>
    <xf numFmtId="0" fontId="59" fillId="0" borderId="25" applyNumberFormat="0" applyFill="0" applyAlignment="0" applyProtection="0"/>
    <xf numFmtId="0" fontId="59" fillId="0" borderId="25" applyNumberFormat="0" applyFill="0" applyAlignment="0" applyProtection="0"/>
    <xf numFmtId="0" fontId="59" fillId="0" borderId="25" applyNumberFormat="0" applyFill="0" applyAlignment="0" applyProtection="0"/>
    <xf numFmtId="0" fontId="60" fillId="0" borderId="14" applyNumberFormat="0" applyFill="0" applyAlignment="0" applyProtection="0"/>
    <xf numFmtId="0" fontId="61" fillId="0" borderId="25" applyNumberFormat="0" applyFill="0" applyAlignment="0" applyProtection="0"/>
    <xf numFmtId="0" fontId="61" fillId="0" borderId="25" applyNumberFormat="0" applyFill="0" applyAlignment="0" applyProtection="0"/>
    <xf numFmtId="0" fontId="61" fillId="0" borderId="25" applyNumberFormat="0" applyFill="0" applyAlignment="0" applyProtection="0"/>
    <xf numFmtId="0" fontId="61" fillId="0" borderId="25" applyNumberFormat="0" applyFill="0" applyAlignment="0" applyProtection="0"/>
    <xf numFmtId="0" fontId="61" fillId="0" borderId="25" applyNumberFormat="0" applyFill="0" applyAlignment="0" applyProtection="0"/>
    <xf numFmtId="0" fontId="61" fillId="0" borderId="25" applyNumberFormat="0" applyFill="0" applyAlignment="0" applyProtection="0"/>
    <xf numFmtId="0" fontId="59" fillId="0" borderId="25" applyNumberFormat="0" applyFill="0" applyAlignment="0" applyProtection="0"/>
    <xf numFmtId="0" fontId="59" fillId="0" borderId="25" applyNumberFormat="0" applyFill="0" applyAlignment="0" applyProtection="0"/>
    <xf numFmtId="0" fontId="59" fillId="0" borderId="25" applyNumberFormat="0" applyFill="0" applyAlignment="0" applyProtection="0"/>
    <xf numFmtId="0" fontId="59" fillId="0" borderId="25" applyNumberFormat="0" applyFill="0" applyAlignment="0" applyProtection="0"/>
    <xf numFmtId="0" fontId="59" fillId="0" borderId="25" applyNumberFormat="0" applyFill="0" applyAlignment="0" applyProtection="0"/>
    <xf numFmtId="0" fontId="59" fillId="0" borderId="25" applyNumberFormat="0" applyFill="0" applyAlignment="0" applyProtection="0"/>
    <xf numFmtId="0" fontId="59" fillId="0" borderId="25" applyNumberFormat="0" applyFill="0" applyAlignment="0" applyProtection="0"/>
    <xf numFmtId="0" fontId="59" fillId="0" borderId="25" applyNumberFormat="0" applyFill="0" applyAlignment="0" applyProtection="0"/>
    <xf numFmtId="0" fontId="59" fillId="0" borderId="25" applyNumberFormat="0" applyFill="0" applyAlignment="0" applyProtection="0"/>
    <xf numFmtId="0" fontId="59" fillId="0" borderId="25" applyNumberFormat="0" applyFill="0" applyAlignment="0" applyProtection="0"/>
    <xf numFmtId="0" fontId="59" fillId="0" borderId="25" applyNumberFormat="0" applyFill="0" applyAlignment="0" applyProtection="0"/>
    <xf numFmtId="0" fontId="59" fillId="0" borderId="25" applyNumberFormat="0" applyFill="0" applyAlignment="0" applyProtection="0"/>
    <xf numFmtId="0" fontId="59" fillId="0" borderId="25" applyNumberFormat="0" applyFill="0" applyAlignment="0" applyProtection="0"/>
    <xf numFmtId="0" fontId="59" fillId="0" borderId="25" applyNumberFormat="0" applyFill="0" applyAlignment="0" applyProtection="0"/>
    <xf numFmtId="0" fontId="59" fillId="0" borderId="25" applyNumberFormat="0" applyFill="0" applyAlignment="0" applyProtection="0"/>
    <xf numFmtId="0" fontId="59" fillId="0" borderId="25" applyNumberFormat="0" applyFill="0" applyAlignment="0" applyProtection="0"/>
    <xf numFmtId="0" fontId="59" fillId="0" borderId="25" applyNumberFormat="0" applyFill="0" applyAlignment="0" applyProtection="0"/>
    <xf numFmtId="0" fontId="59" fillId="0" borderId="25" applyNumberFormat="0" applyFill="0" applyAlignment="0" applyProtection="0"/>
    <xf numFmtId="0" fontId="59" fillId="0" borderId="25" applyNumberFormat="0" applyFill="0" applyAlignment="0" applyProtection="0"/>
    <xf numFmtId="0" fontId="59" fillId="0" borderId="25" applyNumberFormat="0" applyFill="0" applyAlignment="0" applyProtection="0"/>
    <xf numFmtId="0" fontId="59" fillId="0" borderId="25" applyNumberFormat="0" applyFill="0" applyAlignment="0" applyProtection="0"/>
    <xf numFmtId="0" fontId="59" fillId="0" borderId="25" applyNumberFormat="0" applyFill="0" applyAlignment="0" applyProtection="0"/>
    <xf numFmtId="0" fontId="59" fillId="0" borderId="25" applyNumberFormat="0" applyFill="0" applyAlignment="0" applyProtection="0"/>
    <xf numFmtId="0" fontId="59" fillId="0" borderId="25" applyNumberFormat="0" applyFill="0" applyAlignment="0" applyProtection="0"/>
    <xf numFmtId="0" fontId="59" fillId="0" borderId="25" applyNumberFormat="0" applyFill="0" applyAlignment="0" applyProtection="0"/>
    <xf numFmtId="0" fontId="59" fillId="0" borderId="25" applyNumberFormat="0" applyFill="0" applyAlignment="0" applyProtection="0"/>
    <xf numFmtId="0" fontId="59" fillId="0" borderId="25" applyNumberFormat="0" applyFill="0" applyAlignment="0" applyProtection="0"/>
    <xf numFmtId="0" fontId="59" fillId="0" borderId="25" applyNumberFormat="0" applyFill="0" applyAlignment="0" applyProtection="0"/>
    <xf numFmtId="0" fontId="59" fillId="0" borderId="25" applyNumberFormat="0" applyFill="0" applyAlignment="0" applyProtection="0"/>
    <xf numFmtId="0" fontId="59" fillId="0" borderId="25" applyNumberFormat="0" applyFill="0" applyAlignment="0" applyProtection="0"/>
    <xf numFmtId="0" fontId="59" fillId="0" borderId="25" applyNumberFormat="0" applyFill="0" applyAlignment="0" applyProtection="0"/>
    <xf numFmtId="0" fontId="59" fillId="0" borderId="25" applyNumberFormat="0" applyFill="0" applyAlignment="0" applyProtection="0"/>
    <xf numFmtId="0" fontId="59" fillId="0" borderId="25" applyNumberFormat="0" applyFill="0" applyAlignment="0" applyProtection="0"/>
    <xf numFmtId="0" fontId="59" fillId="0" borderId="25" applyNumberFormat="0" applyFill="0" applyAlignment="0" applyProtection="0"/>
    <xf numFmtId="0" fontId="59" fillId="0" borderId="25" applyNumberFormat="0" applyFill="0" applyAlignment="0" applyProtection="0"/>
    <xf numFmtId="0" fontId="59" fillId="0" borderId="25" applyNumberFormat="0" applyFill="0" applyAlignment="0" applyProtection="0"/>
    <xf numFmtId="0" fontId="59" fillId="0" borderId="25" applyNumberFormat="0" applyFill="0" applyAlignment="0" applyProtection="0"/>
    <xf numFmtId="0" fontId="59" fillId="0" borderId="25" applyNumberFormat="0" applyFill="0" applyAlignment="0" applyProtection="0"/>
    <xf numFmtId="0" fontId="59" fillId="0" borderId="25" applyNumberFormat="0" applyFill="0" applyAlignment="0" applyProtection="0"/>
    <xf numFmtId="0" fontId="59" fillId="0" borderId="25" applyNumberFormat="0" applyFill="0" applyAlignment="0" applyProtection="0"/>
    <xf numFmtId="0" fontId="61" fillId="0" borderId="25" applyNumberFormat="0" applyFill="0" applyAlignment="0" applyProtection="0"/>
    <xf numFmtId="0" fontId="61" fillId="0" borderId="25" applyNumberFormat="0" applyFill="0" applyAlignment="0" applyProtection="0"/>
    <xf numFmtId="0" fontId="61" fillId="0" borderId="25" applyNumberFormat="0" applyFill="0" applyAlignment="0" applyProtection="0"/>
    <xf numFmtId="0" fontId="61" fillId="0" borderId="25" applyNumberFormat="0" applyFill="0" applyAlignment="0" applyProtection="0"/>
    <xf numFmtId="0" fontId="61" fillId="0" borderId="25" applyNumberFormat="0" applyFill="0" applyAlignment="0" applyProtection="0"/>
    <xf numFmtId="0" fontId="59" fillId="0" borderId="25" applyNumberFormat="0" applyFill="0" applyAlignment="0" applyProtection="0"/>
    <xf numFmtId="0" fontId="59" fillId="0" borderId="25" applyNumberFormat="0" applyFill="0" applyAlignment="0" applyProtection="0"/>
    <xf numFmtId="0" fontId="59" fillId="0" borderId="25" applyNumberFormat="0" applyFill="0" applyAlignment="0" applyProtection="0"/>
    <xf numFmtId="0" fontId="59" fillId="0" borderId="25" applyNumberFormat="0" applyFill="0" applyAlignment="0" applyProtection="0"/>
    <xf numFmtId="0" fontId="59" fillId="0" borderId="25" applyNumberFormat="0" applyFill="0" applyAlignment="0" applyProtection="0"/>
    <xf numFmtId="0" fontId="59" fillId="0" borderId="25" applyNumberFormat="0" applyFill="0" applyAlignment="0" applyProtection="0"/>
    <xf numFmtId="0" fontId="59" fillId="0" borderId="0" applyNumberFormat="0" applyFill="0" applyBorder="0" applyAlignment="0" applyProtection="0"/>
    <xf numFmtId="0" fontId="61" fillId="0" borderId="0" applyNumberFormat="0" applyFill="0" applyBorder="0" applyAlignment="0" applyProtection="0"/>
    <xf numFmtId="0" fontId="59" fillId="0" borderId="0" applyNumberFormat="0" applyFill="0" applyBorder="0" applyAlignment="0" applyProtection="0"/>
    <xf numFmtId="0" fontId="60" fillId="0" borderId="0" applyNumberFormat="0" applyFill="0" applyBorder="0" applyAlignment="0" applyProtection="0"/>
    <xf numFmtId="0" fontId="59" fillId="0" borderId="0" applyNumberFormat="0" applyFill="0" applyBorder="0" applyAlignment="0" applyProtection="0"/>
    <xf numFmtId="0" fontId="59" fillId="0" borderId="0" applyNumberFormat="0" applyFill="0" applyBorder="0" applyAlignment="0" applyProtection="0"/>
    <xf numFmtId="0" fontId="62" fillId="0" borderId="0" applyProtection="0"/>
    <xf numFmtId="0" fontId="5" fillId="0" borderId="0" applyProtection="0"/>
    <xf numFmtId="0" fontId="63" fillId="0" borderId="0" applyNumberFormat="0" applyFill="0" applyBorder="0" applyAlignment="0" applyProtection="0">
      <alignment vertical="top"/>
      <protection locked="0"/>
    </xf>
    <xf numFmtId="0" fontId="64" fillId="0" borderId="0" applyNumberFormat="0" applyFill="0" applyBorder="0" applyAlignment="0" applyProtection="0"/>
    <xf numFmtId="0" fontId="20" fillId="0" borderId="0"/>
    <xf numFmtId="10" fontId="19" fillId="56" borderId="2" applyNumberFormat="0" applyBorder="0" applyAlignment="0" applyProtection="0"/>
    <xf numFmtId="0" fontId="65" fillId="42" borderId="21" applyNumberFormat="0" applyAlignment="0" applyProtection="0"/>
    <xf numFmtId="0" fontId="65" fillId="42" borderId="21" applyNumberFormat="0" applyAlignment="0" applyProtection="0"/>
    <xf numFmtId="0" fontId="65" fillId="42" borderId="21" applyNumberFormat="0" applyAlignment="0" applyProtection="0"/>
    <xf numFmtId="0" fontId="65" fillId="42" borderId="21" applyNumberFormat="0" applyAlignment="0" applyProtection="0"/>
    <xf numFmtId="0" fontId="65" fillId="42" borderId="21" applyNumberFormat="0" applyAlignment="0" applyProtection="0"/>
    <xf numFmtId="0" fontId="65" fillId="42" borderId="21" applyNumberFormat="0" applyAlignment="0" applyProtection="0"/>
    <xf numFmtId="0" fontId="65" fillId="42" borderId="21" applyNumberFormat="0" applyAlignment="0" applyProtection="0"/>
    <xf numFmtId="0" fontId="65" fillId="42" borderId="21" applyNumberFormat="0" applyAlignment="0" applyProtection="0"/>
    <xf numFmtId="0" fontId="65" fillId="42" borderId="21" applyNumberFormat="0" applyAlignment="0" applyProtection="0"/>
    <xf numFmtId="0" fontId="65" fillId="42" borderId="21" applyNumberFormat="0" applyAlignment="0" applyProtection="0"/>
    <xf numFmtId="0" fontId="65" fillId="42" borderId="21" applyNumberFormat="0" applyAlignment="0" applyProtection="0"/>
    <xf numFmtId="0" fontId="65" fillId="42" borderId="21" applyNumberFormat="0" applyAlignment="0" applyProtection="0"/>
    <xf numFmtId="0" fontId="65" fillId="42" borderId="21" applyNumberFormat="0" applyAlignment="0" applyProtection="0"/>
    <xf numFmtId="0" fontId="65" fillId="42" borderId="21" applyNumberFormat="0" applyAlignment="0" applyProtection="0"/>
    <xf numFmtId="0" fontId="65" fillId="42" borderId="21" applyNumberFormat="0" applyAlignment="0" applyProtection="0"/>
    <xf numFmtId="0" fontId="65" fillId="42" borderId="21" applyNumberFormat="0" applyAlignment="0" applyProtection="0"/>
    <xf numFmtId="0" fontId="65" fillId="42" borderId="21" applyNumberFormat="0" applyAlignment="0" applyProtection="0"/>
    <xf numFmtId="0" fontId="65" fillId="42" borderId="21" applyNumberFormat="0" applyAlignment="0" applyProtection="0"/>
    <xf numFmtId="0" fontId="65" fillId="42" borderId="21" applyNumberFormat="0" applyAlignment="0" applyProtection="0"/>
    <xf numFmtId="0" fontId="65" fillId="42" borderId="21" applyNumberFormat="0" applyAlignment="0" applyProtection="0"/>
    <xf numFmtId="0" fontId="65" fillId="42" borderId="21" applyNumberFormat="0" applyAlignment="0" applyProtection="0"/>
    <xf numFmtId="0" fontId="65" fillId="42" borderId="21" applyNumberFormat="0" applyAlignment="0" applyProtection="0"/>
    <xf numFmtId="0" fontId="65" fillId="42" borderId="21" applyNumberFormat="0" applyAlignment="0" applyProtection="0"/>
    <xf numFmtId="0" fontId="65" fillId="42" borderId="21" applyNumberFormat="0" applyAlignment="0" applyProtection="0"/>
    <xf numFmtId="0" fontId="65" fillId="42" borderId="21" applyNumberFormat="0" applyAlignment="0" applyProtection="0"/>
    <xf numFmtId="0" fontId="65" fillId="42" borderId="21" applyNumberFormat="0" applyAlignment="0" applyProtection="0"/>
    <xf numFmtId="0" fontId="65" fillId="42" borderId="21" applyNumberFormat="0" applyAlignment="0" applyProtection="0"/>
    <xf numFmtId="0" fontId="65" fillId="42" borderId="21" applyNumberFormat="0" applyAlignment="0" applyProtection="0"/>
    <xf numFmtId="0" fontId="65" fillId="42" borderId="21" applyNumberFormat="0" applyAlignment="0" applyProtection="0"/>
    <xf numFmtId="0" fontId="65" fillId="42" borderId="21" applyNumberFormat="0" applyAlignment="0" applyProtection="0"/>
    <xf numFmtId="0" fontId="65" fillId="42" borderId="21" applyNumberFormat="0" applyAlignment="0" applyProtection="0"/>
    <xf numFmtId="0" fontId="65" fillId="42" borderId="21" applyNumberFormat="0" applyAlignment="0" applyProtection="0"/>
    <xf numFmtId="0" fontId="65" fillId="42" borderId="21" applyNumberFormat="0" applyAlignment="0" applyProtection="0"/>
    <xf numFmtId="0" fontId="65" fillId="42" borderId="21" applyNumberFormat="0" applyAlignment="0" applyProtection="0"/>
    <xf numFmtId="0" fontId="65" fillId="42" borderId="21" applyNumberFormat="0" applyAlignment="0" applyProtection="0"/>
    <xf numFmtId="0" fontId="65" fillId="42" borderId="21" applyNumberFormat="0" applyAlignment="0" applyProtection="0"/>
    <xf numFmtId="0" fontId="65" fillId="42" borderId="21" applyNumberFormat="0" applyAlignment="0" applyProtection="0"/>
    <xf numFmtId="0" fontId="65" fillId="42" borderId="21" applyNumberFormat="0" applyAlignment="0" applyProtection="0"/>
    <xf numFmtId="0" fontId="65" fillId="42" borderId="21" applyNumberFormat="0" applyAlignment="0" applyProtection="0"/>
    <xf numFmtId="0" fontId="65" fillId="42" borderId="21" applyNumberFormat="0" applyAlignment="0" applyProtection="0"/>
    <xf numFmtId="0" fontId="65" fillId="42" borderId="21" applyNumberFormat="0" applyAlignment="0" applyProtection="0"/>
    <xf numFmtId="0" fontId="65" fillId="42" borderId="21" applyNumberFormat="0" applyAlignment="0" applyProtection="0"/>
    <xf numFmtId="0" fontId="66" fillId="7" borderId="15" applyNumberFormat="0" applyAlignment="0" applyProtection="0"/>
    <xf numFmtId="0" fontId="67" fillId="42" borderId="21" applyNumberFormat="0" applyAlignment="0" applyProtection="0"/>
    <xf numFmtId="0" fontId="67" fillId="42" borderId="21" applyNumberFormat="0" applyAlignment="0" applyProtection="0"/>
    <xf numFmtId="0" fontId="67" fillId="42" borderId="21" applyNumberFormat="0" applyAlignment="0" applyProtection="0"/>
    <xf numFmtId="0" fontId="67" fillId="42" borderId="21" applyNumberFormat="0" applyAlignment="0" applyProtection="0"/>
    <xf numFmtId="0" fontId="67" fillId="42" borderId="21" applyNumberFormat="0" applyAlignment="0" applyProtection="0"/>
    <xf numFmtId="0" fontId="67" fillId="42" borderId="21" applyNumberFormat="0" applyAlignment="0" applyProtection="0"/>
    <xf numFmtId="0" fontId="67" fillId="42" borderId="21" applyNumberFormat="0" applyAlignment="0" applyProtection="0"/>
    <xf numFmtId="0" fontId="67" fillId="42" borderId="21" applyNumberFormat="0" applyAlignment="0" applyProtection="0"/>
    <xf numFmtId="0" fontId="65" fillId="42" borderId="21" applyNumberFormat="0" applyAlignment="0" applyProtection="0"/>
    <xf numFmtId="0" fontId="65" fillId="42" borderId="21" applyNumberFormat="0" applyAlignment="0" applyProtection="0"/>
    <xf numFmtId="0" fontId="65" fillId="42" borderId="21" applyNumberFormat="0" applyAlignment="0" applyProtection="0"/>
    <xf numFmtId="0" fontId="65" fillId="42" borderId="21" applyNumberFormat="0" applyAlignment="0" applyProtection="0"/>
    <xf numFmtId="0" fontId="65" fillId="42" borderId="21" applyNumberFormat="0" applyAlignment="0" applyProtection="0"/>
    <xf numFmtId="0" fontId="65" fillId="42" borderId="21" applyNumberFormat="0" applyAlignment="0" applyProtection="0"/>
    <xf numFmtId="0" fontId="65" fillId="42" borderId="21" applyNumberFormat="0" applyAlignment="0" applyProtection="0"/>
    <xf numFmtId="0" fontId="65" fillId="42" borderId="21" applyNumberFormat="0" applyAlignment="0" applyProtection="0"/>
    <xf numFmtId="0" fontId="65" fillId="42" borderId="21" applyNumberFormat="0" applyAlignment="0" applyProtection="0"/>
    <xf numFmtId="0" fontId="65" fillId="42" borderId="21" applyNumberFormat="0" applyAlignment="0" applyProtection="0"/>
    <xf numFmtId="0" fontId="65" fillId="42" borderId="21" applyNumberFormat="0" applyAlignment="0" applyProtection="0"/>
    <xf numFmtId="0" fontId="65" fillId="42" borderId="21" applyNumberFormat="0" applyAlignment="0" applyProtection="0"/>
    <xf numFmtId="0" fontId="65" fillId="42" borderId="21" applyNumberFormat="0" applyAlignment="0" applyProtection="0"/>
    <xf numFmtId="0" fontId="65" fillId="42" borderId="21" applyNumberFormat="0" applyAlignment="0" applyProtection="0"/>
    <xf numFmtId="0" fontId="65" fillId="42" borderId="21" applyNumberFormat="0" applyAlignment="0" applyProtection="0"/>
    <xf numFmtId="0" fontId="65" fillId="42" borderId="21" applyNumberFormat="0" applyAlignment="0" applyProtection="0"/>
    <xf numFmtId="0" fontId="65" fillId="42" borderId="21" applyNumberFormat="0" applyAlignment="0" applyProtection="0"/>
    <xf numFmtId="0" fontId="65" fillId="42" borderId="21" applyNumberFormat="0" applyAlignment="0" applyProtection="0"/>
    <xf numFmtId="0" fontId="65" fillId="42" borderId="21" applyNumberFormat="0" applyAlignment="0" applyProtection="0"/>
    <xf numFmtId="0" fontId="65" fillId="42" borderId="21" applyNumberFormat="0" applyAlignment="0" applyProtection="0"/>
    <xf numFmtId="0" fontId="65" fillId="42" borderId="21" applyNumberFormat="0" applyAlignment="0" applyProtection="0"/>
    <xf numFmtId="0" fontId="65" fillId="42" borderId="21" applyNumberFormat="0" applyAlignment="0" applyProtection="0"/>
    <xf numFmtId="0" fontId="65" fillId="42" borderId="21" applyNumberFormat="0" applyAlignment="0" applyProtection="0"/>
    <xf numFmtId="0" fontId="65" fillId="42" borderId="21" applyNumberFormat="0" applyAlignment="0" applyProtection="0"/>
    <xf numFmtId="0" fontId="65" fillId="42" borderId="21" applyNumberFormat="0" applyAlignment="0" applyProtection="0"/>
    <xf numFmtId="0" fontId="65" fillId="42" borderId="21" applyNumberFormat="0" applyAlignment="0" applyProtection="0"/>
    <xf numFmtId="0" fontId="65" fillId="42" borderId="21" applyNumberFormat="0" applyAlignment="0" applyProtection="0"/>
    <xf numFmtId="0" fontId="65" fillId="42" borderId="21" applyNumberFormat="0" applyAlignment="0" applyProtection="0"/>
    <xf numFmtId="0" fontId="65" fillId="42" borderId="21" applyNumberFormat="0" applyAlignment="0" applyProtection="0"/>
    <xf numFmtId="0" fontId="65" fillId="42" borderId="21" applyNumberFormat="0" applyAlignment="0" applyProtection="0"/>
    <xf numFmtId="0" fontId="65" fillId="42" borderId="21" applyNumberFormat="0" applyAlignment="0" applyProtection="0"/>
    <xf numFmtId="0" fontId="65" fillId="42" borderId="21" applyNumberFormat="0" applyAlignment="0" applyProtection="0"/>
    <xf numFmtId="0" fontId="65" fillId="42" borderId="21" applyNumberFormat="0" applyAlignment="0" applyProtection="0"/>
    <xf numFmtId="0" fontId="65" fillId="42" borderId="21" applyNumberFormat="0" applyAlignment="0" applyProtection="0"/>
    <xf numFmtId="0" fontId="65" fillId="42" borderId="21" applyNumberFormat="0" applyAlignment="0" applyProtection="0"/>
    <xf numFmtId="0" fontId="65" fillId="42" borderId="21" applyNumberFormat="0" applyAlignment="0" applyProtection="0"/>
    <xf numFmtId="0" fontId="65" fillId="42" borderId="21" applyNumberFormat="0" applyAlignment="0" applyProtection="0"/>
    <xf numFmtId="0" fontId="65" fillId="42" borderId="21" applyNumberFormat="0" applyAlignment="0" applyProtection="0"/>
    <xf numFmtId="0" fontId="67" fillId="42" borderId="21" applyNumberFormat="0" applyAlignment="0" applyProtection="0"/>
    <xf numFmtId="0" fontId="67" fillId="42" borderId="21" applyNumberFormat="0" applyAlignment="0" applyProtection="0"/>
    <xf numFmtId="0" fontId="67" fillId="42" borderId="21" applyNumberFormat="0" applyAlignment="0" applyProtection="0"/>
    <xf numFmtId="0" fontId="67" fillId="42" borderId="21" applyNumberFormat="0" applyAlignment="0" applyProtection="0"/>
    <xf numFmtId="0" fontId="65" fillId="42" borderId="21" applyNumberFormat="0" applyAlignment="0" applyProtection="0"/>
    <xf numFmtId="0" fontId="65" fillId="42" borderId="21" applyNumberFormat="0" applyAlignment="0" applyProtection="0"/>
    <xf numFmtId="0" fontId="65" fillId="42" borderId="21" applyNumberFormat="0" applyAlignment="0" applyProtection="0"/>
    <xf numFmtId="0" fontId="65" fillId="42" borderId="21" applyNumberFormat="0" applyAlignment="0" applyProtection="0"/>
    <xf numFmtId="0" fontId="65" fillId="42" borderId="21" applyNumberFormat="0" applyAlignment="0" applyProtection="0"/>
    <xf numFmtId="0" fontId="65" fillId="42" borderId="21" applyNumberFormat="0" applyAlignment="0" applyProtection="0"/>
    <xf numFmtId="0" fontId="65" fillId="42" borderId="21" applyNumberFormat="0" applyAlignment="0" applyProtection="0"/>
    <xf numFmtId="0" fontId="65" fillId="42" borderId="21" applyNumberFormat="0" applyAlignment="0" applyProtection="0"/>
    <xf numFmtId="0" fontId="65" fillId="42" borderId="21" applyNumberFormat="0" applyAlignment="0" applyProtection="0"/>
    <xf numFmtId="0" fontId="65" fillId="42" borderId="21" applyNumberFormat="0" applyAlignment="0" applyProtection="0"/>
    <xf numFmtId="0" fontId="65" fillId="42" borderId="21" applyNumberFormat="0" applyAlignment="0" applyProtection="0"/>
    <xf numFmtId="0" fontId="65" fillId="42" borderId="21" applyNumberFormat="0" applyAlignment="0" applyProtection="0"/>
    <xf numFmtId="0" fontId="65" fillId="42" borderId="21" applyNumberFormat="0" applyAlignment="0" applyProtection="0"/>
    <xf numFmtId="0" fontId="65" fillId="42" borderId="21" applyNumberFormat="0" applyAlignment="0" applyProtection="0"/>
    <xf numFmtId="0" fontId="65" fillId="42" borderId="21" applyNumberFormat="0" applyAlignment="0" applyProtection="0"/>
    <xf numFmtId="0" fontId="65" fillId="42" borderId="21" applyNumberFormat="0" applyAlignment="0" applyProtection="0"/>
    <xf numFmtId="0" fontId="65" fillId="42" borderId="21" applyNumberFormat="0" applyAlignment="0" applyProtection="0"/>
    <xf numFmtId="0" fontId="65" fillId="42" borderId="21" applyNumberFormat="0" applyAlignment="0" applyProtection="0"/>
    <xf numFmtId="0" fontId="65" fillId="42" borderId="21" applyNumberFormat="0" applyAlignment="0" applyProtection="0"/>
    <xf numFmtId="0" fontId="65" fillId="42" borderId="21" applyNumberFormat="0" applyAlignment="0" applyProtection="0"/>
    <xf numFmtId="0" fontId="65" fillId="42" borderId="21" applyNumberFormat="0" applyAlignment="0" applyProtection="0"/>
    <xf numFmtId="0" fontId="65" fillId="42" borderId="21" applyNumberFormat="0" applyAlignment="0" applyProtection="0"/>
    <xf numFmtId="0" fontId="65" fillId="42" borderId="21" applyNumberFormat="0" applyAlignment="0" applyProtection="0"/>
    <xf numFmtId="0" fontId="65" fillId="42" borderId="21" applyNumberFormat="0" applyAlignment="0" applyProtection="0"/>
    <xf numFmtId="0" fontId="67" fillId="42" borderId="21" applyNumberFormat="0" applyAlignment="0" applyProtection="0"/>
    <xf numFmtId="0" fontId="67" fillId="42" borderId="21" applyNumberFormat="0" applyAlignment="0" applyProtection="0"/>
    <xf numFmtId="0" fontId="67" fillId="42" borderId="21" applyNumberFormat="0" applyAlignment="0" applyProtection="0"/>
    <xf numFmtId="0" fontId="67" fillId="42" borderId="21" applyNumberFormat="0" applyAlignment="0" applyProtection="0"/>
    <xf numFmtId="0" fontId="65" fillId="42" borderId="21" applyNumberFormat="0" applyAlignment="0" applyProtection="0"/>
    <xf numFmtId="0" fontId="65" fillId="42" borderId="21" applyNumberFormat="0" applyAlignment="0" applyProtection="0"/>
    <xf numFmtId="0" fontId="65" fillId="42" borderId="21" applyNumberFormat="0" applyAlignment="0" applyProtection="0"/>
    <xf numFmtId="0" fontId="65" fillId="42" borderId="21" applyNumberFormat="0" applyAlignment="0" applyProtection="0"/>
    <xf numFmtId="0" fontId="65" fillId="42" borderId="21" applyNumberFormat="0" applyAlignment="0" applyProtection="0"/>
    <xf numFmtId="0" fontId="65" fillId="42" borderId="21" applyNumberFormat="0" applyAlignment="0" applyProtection="0"/>
    <xf numFmtId="0" fontId="65" fillId="42" borderId="21" applyNumberFormat="0" applyAlignment="0" applyProtection="0"/>
    <xf numFmtId="0" fontId="65" fillId="42" borderId="21" applyNumberFormat="0" applyAlignment="0" applyProtection="0"/>
    <xf numFmtId="0" fontId="65" fillId="42" borderId="21" applyNumberFormat="0" applyAlignment="0" applyProtection="0"/>
    <xf numFmtId="0" fontId="65" fillId="42" borderId="21" applyNumberFormat="0" applyAlignment="0" applyProtection="0"/>
    <xf numFmtId="0" fontId="65" fillId="42" borderId="21" applyNumberFormat="0" applyAlignment="0" applyProtection="0"/>
    <xf numFmtId="0" fontId="65" fillId="42" borderId="21" applyNumberFormat="0" applyAlignment="0" applyProtection="0"/>
    <xf numFmtId="0" fontId="65" fillId="42" borderId="21" applyNumberFormat="0" applyAlignment="0" applyProtection="0"/>
    <xf numFmtId="0" fontId="65" fillId="42" borderId="21" applyNumberFormat="0" applyAlignment="0" applyProtection="0"/>
    <xf numFmtId="0" fontId="65" fillId="42" borderId="21" applyNumberFormat="0" applyAlignment="0" applyProtection="0"/>
    <xf numFmtId="0" fontId="65" fillId="42" borderId="21" applyNumberFormat="0" applyAlignment="0" applyProtection="0"/>
    <xf numFmtId="0" fontId="65" fillId="42" borderId="21" applyNumberFormat="0" applyAlignment="0" applyProtection="0"/>
    <xf numFmtId="0" fontId="65" fillId="42" borderId="21" applyNumberFormat="0" applyAlignment="0" applyProtection="0"/>
    <xf numFmtId="0" fontId="65" fillId="42" borderId="21" applyNumberFormat="0" applyAlignment="0" applyProtection="0"/>
    <xf numFmtId="0" fontId="65" fillId="42" borderId="21" applyNumberFormat="0" applyAlignment="0" applyProtection="0"/>
    <xf numFmtId="0" fontId="65" fillId="42" borderId="21" applyNumberFormat="0" applyAlignment="0" applyProtection="0"/>
    <xf numFmtId="0" fontId="65" fillId="42" borderId="21" applyNumberFormat="0" applyAlignment="0" applyProtection="0"/>
    <xf numFmtId="0" fontId="65" fillId="42" borderId="21" applyNumberFormat="0" applyAlignment="0" applyProtection="0"/>
    <xf numFmtId="0" fontId="65" fillId="42" borderId="21" applyNumberFormat="0" applyAlignment="0" applyProtection="0"/>
    <xf numFmtId="0" fontId="65" fillId="42" borderId="21" applyNumberFormat="0" applyAlignment="0" applyProtection="0"/>
    <xf numFmtId="0" fontId="65" fillId="42" borderId="21" applyNumberFormat="0" applyAlignment="0" applyProtection="0"/>
    <xf numFmtId="0" fontId="65" fillId="42" borderId="21" applyNumberFormat="0" applyAlignment="0" applyProtection="0"/>
    <xf numFmtId="0" fontId="65" fillId="42" borderId="21" applyNumberFormat="0" applyAlignment="0" applyProtection="0"/>
    <xf numFmtId="0" fontId="65" fillId="42" borderId="21" applyNumberFormat="0" applyAlignment="0" applyProtection="0"/>
    <xf numFmtId="0" fontId="65" fillId="42" borderId="21" applyNumberFormat="0" applyAlignment="0" applyProtection="0"/>
    <xf numFmtId="0" fontId="65" fillId="42" borderId="21" applyNumberFormat="0" applyAlignment="0" applyProtection="0"/>
    <xf numFmtId="0" fontId="65" fillId="42" borderId="21" applyNumberFormat="0" applyAlignment="0" applyProtection="0"/>
    <xf numFmtId="0" fontId="65" fillId="42" borderId="21" applyNumberFormat="0" applyAlignment="0" applyProtection="0"/>
    <xf numFmtId="0" fontId="65" fillId="42" borderId="21" applyNumberFormat="0" applyAlignment="0" applyProtection="0"/>
    <xf numFmtId="0" fontId="65" fillId="42" borderId="21" applyNumberFormat="0" applyAlignment="0" applyProtection="0"/>
    <xf numFmtId="0" fontId="65" fillId="42" borderId="21" applyNumberFormat="0" applyAlignment="0" applyProtection="0"/>
    <xf numFmtId="0" fontId="65" fillId="42" borderId="21" applyNumberFormat="0" applyAlignment="0" applyProtection="0"/>
    <xf numFmtId="0" fontId="65" fillId="42" borderId="21" applyNumberFormat="0" applyAlignment="0" applyProtection="0"/>
    <xf numFmtId="0" fontId="65" fillId="42" borderId="21" applyNumberFormat="0" applyAlignment="0" applyProtection="0"/>
    <xf numFmtId="0" fontId="65" fillId="42" borderId="21" applyNumberFormat="0" applyAlignment="0" applyProtection="0"/>
    <xf numFmtId="0" fontId="65" fillId="42" borderId="21" applyNumberFormat="0" applyAlignment="0" applyProtection="0"/>
    <xf numFmtId="0" fontId="65" fillId="42" borderId="21" applyNumberFormat="0" applyAlignment="0" applyProtection="0"/>
    <xf numFmtId="0" fontId="65" fillId="42" borderId="21" applyNumberFormat="0" applyAlignment="0" applyProtection="0"/>
    <xf numFmtId="0" fontId="65" fillId="42" borderId="21" applyNumberFormat="0" applyAlignment="0" applyProtection="0"/>
    <xf numFmtId="0" fontId="65" fillId="42" borderId="21" applyNumberFormat="0" applyAlignment="0" applyProtection="0"/>
    <xf numFmtId="0" fontId="65" fillId="42" borderId="21" applyNumberFormat="0" applyAlignment="0" applyProtection="0"/>
    <xf numFmtId="0" fontId="65" fillId="42" borderId="21" applyNumberFormat="0" applyAlignment="0" applyProtection="0"/>
    <xf numFmtId="0" fontId="65" fillId="42" borderId="21" applyNumberFormat="0" applyAlignment="0" applyProtection="0"/>
    <xf numFmtId="0" fontId="65" fillId="42" borderId="21" applyNumberFormat="0" applyAlignment="0" applyProtection="0"/>
    <xf numFmtId="0" fontId="65" fillId="42" borderId="21" applyNumberFormat="0" applyAlignment="0" applyProtection="0"/>
    <xf numFmtId="0" fontId="65" fillId="42" borderId="21" applyNumberFormat="0" applyAlignment="0" applyProtection="0"/>
    <xf numFmtId="0" fontId="65" fillId="42" borderId="21" applyNumberFormat="0" applyAlignment="0" applyProtection="0"/>
    <xf numFmtId="0" fontId="65" fillId="42" borderId="21" applyNumberFormat="0" applyAlignment="0" applyProtection="0"/>
    <xf numFmtId="0" fontId="65" fillId="42" borderId="21" applyNumberFormat="0" applyAlignment="0" applyProtection="0"/>
    <xf numFmtId="0" fontId="65" fillId="42" borderId="21" applyNumberFormat="0" applyAlignment="0" applyProtection="0"/>
    <xf numFmtId="0" fontId="65" fillId="42" borderId="21" applyNumberFormat="0" applyAlignment="0" applyProtection="0"/>
    <xf numFmtId="0" fontId="65" fillId="42" borderId="21" applyNumberFormat="0" applyAlignment="0" applyProtection="0"/>
    <xf numFmtId="0" fontId="65" fillId="42" borderId="21" applyNumberFormat="0" applyAlignment="0" applyProtection="0"/>
    <xf numFmtId="0" fontId="65" fillId="42" borderId="21" applyNumberFormat="0" applyAlignment="0" applyProtection="0"/>
    <xf numFmtId="0" fontId="65" fillId="42" borderId="21" applyNumberFormat="0" applyAlignment="0" applyProtection="0"/>
    <xf numFmtId="0" fontId="65" fillId="42" borderId="21" applyNumberFormat="0" applyAlignment="0" applyProtection="0"/>
    <xf numFmtId="0" fontId="65" fillId="42" borderId="21" applyNumberFormat="0" applyAlignment="0" applyProtection="0"/>
    <xf numFmtId="0" fontId="65" fillId="42" borderId="21" applyNumberFormat="0" applyAlignment="0" applyProtection="0"/>
    <xf numFmtId="0" fontId="65" fillId="42" borderId="21" applyNumberFormat="0" applyAlignment="0" applyProtection="0"/>
    <xf numFmtId="0" fontId="65" fillId="42" borderId="21" applyNumberFormat="0" applyAlignment="0" applyProtection="0"/>
    <xf numFmtId="0" fontId="65" fillId="42" borderId="21" applyNumberFormat="0" applyAlignment="0" applyProtection="0"/>
    <xf numFmtId="0" fontId="65" fillId="42" borderId="21" applyNumberFormat="0" applyAlignment="0" applyProtection="0"/>
    <xf numFmtId="0" fontId="65" fillId="42" borderId="21" applyNumberFormat="0" applyAlignment="0" applyProtection="0"/>
    <xf numFmtId="0" fontId="65" fillId="42" borderId="21" applyNumberFormat="0" applyAlignment="0" applyProtection="0"/>
    <xf numFmtId="0" fontId="65" fillId="42" borderId="21" applyNumberFormat="0" applyAlignment="0" applyProtection="0"/>
    <xf numFmtId="0" fontId="65" fillId="42" borderId="21" applyNumberFormat="0" applyAlignment="0" applyProtection="0"/>
    <xf numFmtId="0" fontId="65" fillId="42" borderId="21" applyNumberFormat="0" applyAlignment="0" applyProtection="0"/>
    <xf numFmtId="0" fontId="65" fillId="42" borderId="21" applyNumberFormat="0" applyAlignment="0" applyProtection="0"/>
    <xf numFmtId="0" fontId="65" fillId="42" borderId="21" applyNumberFormat="0" applyAlignment="0" applyProtection="0"/>
    <xf numFmtId="0" fontId="65" fillId="42" borderId="21" applyNumberFormat="0" applyAlignment="0" applyProtection="0"/>
    <xf numFmtId="0" fontId="65" fillId="42" borderId="21" applyNumberFormat="0" applyAlignment="0" applyProtection="0"/>
    <xf numFmtId="0" fontId="65" fillId="42" borderId="21" applyNumberFormat="0" applyAlignment="0" applyProtection="0"/>
    <xf numFmtId="0" fontId="65" fillId="42" borderId="21" applyNumberFormat="0" applyAlignment="0" applyProtection="0"/>
    <xf numFmtId="0" fontId="65" fillId="42" borderId="21" applyNumberFormat="0" applyAlignment="0" applyProtection="0"/>
    <xf numFmtId="0" fontId="65" fillId="42" borderId="21" applyNumberFormat="0" applyAlignment="0" applyProtection="0"/>
    <xf numFmtId="0" fontId="65" fillId="42" borderId="21" applyNumberFormat="0" applyAlignment="0" applyProtection="0"/>
    <xf numFmtId="0" fontId="65" fillId="42" borderId="21" applyNumberFormat="0" applyAlignment="0" applyProtection="0"/>
    <xf numFmtId="0" fontId="65" fillId="42" borderId="21" applyNumberFormat="0" applyAlignment="0" applyProtection="0"/>
    <xf numFmtId="190" fontId="17" fillId="0" borderId="0" applyFill="0" applyBorder="0" applyAlignment="0"/>
    <xf numFmtId="190" fontId="17" fillId="0" borderId="0" applyFill="0" applyBorder="0" applyAlignment="0"/>
    <xf numFmtId="191" fontId="17" fillId="0" borderId="0" applyFill="0" applyBorder="0" applyAlignment="0"/>
    <xf numFmtId="191" fontId="17" fillId="0" borderId="0" applyFill="0" applyBorder="0" applyAlignment="0"/>
    <xf numFmtId="190" fontId="17" fillId="0" borderId="0" applyFill="0" applyBorder="0" applyAlignment="0"/>
    <xf numFmtId="190" fontId="17" fillId="0" borderId="0" applyFill="0" applyBorder="0" applyAlignment="0"/>
    <xf numFmtId="181" fontId="17" fillId="0" borderId="0" applyFill="0" applyBorder="0" applyAlignment="0"/>
    <xf numFmtId="181" fontId="17" fillId="0" borderId="0" applyFill="0" applyBorder="0" applyAlignment="0"/>
    <xf numFmtId="191" fontId="17" fillId="0" borderId="0" applyFill="0" applyBorder="0" applyAlignment="0"/>
    <xf numFmtId="191" fontId="17" fillId="0" borderId="0" applyFill="0" applyBorder="0" applyAlignment="0"/>
    <xf numFmtId="0" fontId="68" fillId="0" borderId="26" applyNumberFormat="0" applyFill="0" applyAlignment="0" applyProtection="0"/>
    <xf numFmtId="0" fontId="69" fillId="0" borderId="26" applyNumberFormat="0" applyFill="0" applyAlignment="0" applyProtection="0"/>
    <xf numFmtId="0" fontId="68" fillId="0" borderId="26" applyNumberFormat="0" applyFill="0" applyAlignment="0" applyProtection="0"/>
    <xf numFmtId="0" fontId="70" fillId="0" borderId="17" applyNumberFormat="0" applyFill="0" applyAlignment="0" applyProtection="0"/>
    <xf numFmtId="0" fontId="68" fillId="0" borderId="26" applyNumberFormat="0" applyFill="0" applyAlignment="0" applyProtection="0"/>
    <xf numFmtId="0" fontId="68" fillId="0" borderId="26" applyNumberFormat="0" applyFill="0" applyAlignment="0" applyProtection="0"/>
    <xf numFmtId="0" fontId="71" fillId="0" borderId="1"/>
    <xf numFmtId="0" fontId="72" fillId="0" borderId="0"/>
    <xf numFmtId="0" fontId="73" fillId="59" borderId="0" applyNumberFormat="0" applyBorder="0" applyAlignment="0" applyProtection="0"/>
    <xf numFmtId="0" fontId="74" fillId="59" borderId="0" applyNumberFormat="0" applyBorder="0" applyAlignment="0" applyProtection="0"/>
    <xf numFmtId="0" fontId="73" fillId="59" borderId="0" applyNumberFormat="0" applyBorder="0" applyAlignment="0" applyProtection="0"/>
    <xf numFmtId="0" fontId="75" fillId="6" borderId="0" applyNumberFormat="0" applyBorder="0" applyAlignment="0" applyProtection="0"/>
    <xf numFmtId="0" fontId="73" fillId="59" borderId="0" applyNumberFormat="0" applyBorder="0" applyAlignment="0" applyProtection="0"/>
    <xf numFmtId="0" fontId="73" fillId="59" borderId="0" applyNumberFormat="0" applyBorder="0" applyAlignment="0" applyProtection="0"/>
    <xf numFmtId="37" fontId="76" fillId="0" borderId="0"/>
    <xf numFmtId="0" fontId="77" fillId="0" borderId="0"/>
    <xf numFmtId="0" fontId="18" fillId="0" borderId="0"/>
    <xf numFmtId="0" fontId="11" fillId="0" borderId="0"/>
    <xf numFmtId="185" fontId="6" fillId="0" borderId="0"/>
    <xf numFmtId="0" fontId="12" fillId="0" borderId="0"/>
    <xf numFmtId="0" fontId="12"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1" fillId="0" borderId="0"/>
    <xf numFmtId="200" fontId="6" fillId="0" borderId="0"/>
    <xf numFmtId="0" fontId="12" fillId="0" borderId="0"/>
    <xf numFmtId="0" fontId="12" fillId="0" borderId="0"/>
    <xf numFmtId="0" fontId="6"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1" fillId="0" borderId="0"/>
    <xf numFmtId="0" fontId="12" fillId="0" borderId="0"/>
    <xf numFmtId="0" fontId="12"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2" fillId="0" borderId="0"/>
    <xf numFmtId="0" fontId="12" fillId="0" borderId="0"/>
    <xf numFmtId="0" fontId="17" fillId="0" borderId="0"/>
    <xf numFmtId="0" fontId="17" fillId="0" borderId="0"/>
    <xf numFmtId="0" fontId="17"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2" fillId="0" borderId="0"/>
    <xf numFmtId="0" fontId="20"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2"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2"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2"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42" fillId="0" borderId="0"/>
    <xf numFmtId="0" fontId="12" fillId="0" borderId="0"/>
    <xf numFmtId="0" fontId="6"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78" fillId="0" borderId="0"/>
    <xf numFmtId="0" fontId="6" fillId="0" borderId="0"/>
    <xf numFmtId="0" fontId="6" fillId="0" borderId="0"/>
    <xf numFmtId="0" fontId="23" fillId="0" borderId="0"/>
    <xf numFmtId="0" fontId="23" fillId="0" borderId="0"/>
    <xf numFmtId="0" fontId="23" fillId="0" borderId="0"/>
    <xf numFmtId="0" fontId="41" fillId="0" borderId="0">
      <alignment vertical="center"/>
    </xf>
    <xf numFmtId="0" fontId="23" fillId="0" borderId="0"/>
    <xf numFmtId="0" fontId="6" fillId="0" borderId="0"/>
    <xf numFmtId="0" fontId="6" fillId="0" borderId="0"/>
    <xf numFmtId="0" fontId="6" fillId="0" borderId="0"/>
    <xf numFmtId="0" fontId="6" fillId="0" borderId="0"/>
    <xf numFmtId="0" fontId="6" fillId="0" borderId="0"/>
    <xf numFmtId="0" fontId="44" fillId="0" borderId="0"/>
    <xf numFmtId="0" fontId="11" fillId="0" borderId="0"/>
    <xf numFmtId="0" fontId="12" fillId="0" borderId="0"/>
    <xf numFmtId="0" fontId="12" fillId="0" borderId="0"/>
    <xf numFmtId="0" fontId="6"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79" fillId="0" borderId="0"/>
    <xf numFmtId="0" fontId="1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1" fillId="0" borderId="0">
      <alignment vertical="center"/>
    </xf>
    <xf numFmtId="0" fontId="11" fillId="0" borderId="0"/>
    <xf numFmtId="0" fontId="11" fillId="0" borderId="0"/>
    <xf numFmtId="0" fontId="4" fillId="0" borderId="0"/>
    <xf numFmtId="0" fontId="1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1" fillId="0" borderId="0">
      <alignment vertical="center"/>
    </xf>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2" fillId="0" borderId="0"/>
    <xf numFmtId="0" fontId="78"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6" fillId="0" borderId="0"/>
    <xf numFmtId="0" fontId="6" fillId="0" borderId="0"/>
    <xf numFmtId="0" fontId="4" fillId="0" borderId="0"/>
    <xf numFmtId="0" fontId="20" fillId="0" borderId="0"/>
    <xf numFmtId="0" fontId="6" fillId="0" borderId="0"/>
    <xf numFmtId="0" fontId="6" fillId="0" borderId="0"/>
    <xf numFmtId="0" fontId="4" fillId="0" borderId="0"/>
    <xf numFmtId="0" fontId="12" fillId="0" borderId="0"/>
    <xf numFmtId="0" fontId="12" fillId="0" borderId="0"/>
    <xf numFmtId="0" fontId="12" fillId="0" borderId="0"/>
    <xf numFmtId="0" fontId="79"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5" fontId="4" fillId="0" borderId="0"/>
    <xf numFmtId="185" fontId="4" fillId="0" borderId="0"/>
    <xf numFmtId="185" fontId="4" fillId="0" borderId="0"/>
    <xf numFmtId="0" fontId="4" fillId="0" borderId="0"/>
    <xf numFmtId="0" fontId="4" fillId="0" borderId="0"/>
    <xf numFmtId="185" fontId="4" fillId="0" borderId="0"/>
    <xf numFmtId="185" fontId="4" fillId="0" borderId="0"/>
    <xf numFmtId="185" fontId="4" fillId="0" borderId="0"/>
    <xf numFmtId="185" fontId="4" fillId="0" borderId="0"/>
    <xf numFmtId="185" fontId="4" fillId="0" borderId="0"/>
    <xf numFmtId="185" fontId="4" fillId="0" borderId="0"/>
    <xf numFmtId="185" fontId="4" fillId="0" borderId="0"/>
    <xf numFmtId="185" fontId="4" fillId="0" borderId="0"/>
    <xf numFmtId="185" fontId="4" fillId="0" borderId="0"/>
    <xf numFmtId="185" fontId="4" fillId="0" borderId="0"/>
    <xf numFmtId="185" fontId="4" fillId="0" borderId="0"/>
    <xf numFmtId="185" fontId="4" fillId="0" borderId="0"/>
    <xf numFmtId="185" fontId="4" fillId="0" borderId="0"/>
    <xf numFmtId="185" fontId="4" fillId="0" borderId="0"/>
    <xf numFmtId="185" fontId="4" fillId="0" borderId="0"/>
    <xf numFmtId="0" fontId="4" fillId="0" borderId="0"/>
    <xf numFmtId="185" fontId="4" fillId="0" borderId="0"/>
    <xf numFmtId="185" fontId="4" fillId="0" borderId="0"/>
    <xf numFmtId="185" fontId="4" fillId="0" borderId="0"/>
    <xf numFmtId="0" fontId="4" fillId="0" borderId="0"/>
    <xf numFmtId="185" fontId="4" fillId="0" borderId="0"/>
    <xf numFmtId="185" fontId="4" fillId="0" borderId="0"/>
    <xf numFmtId="185" fontId="4" fillId="0" borderId="0"/>
    <xf numFmtId="185" fontId="4" fillId="0" borderId="0"/>
    <xf numFmtId="185" fontId="4" fillId="0" borderId="0"/>
    <xf numFmtId="185" fontId="4" fillId="0" borderId="0"/>
    <xf numFmtId="185" fontId="4" fillId="0" borderId="0"/>
    <xf numFmtId="185" fontId="4" fillId="0" borderId="0"/>
    <xf numFmtId="185" fontId="4" fillId="0" borderId="0"/>
    <xf numFmtId="185" fontId="4" fillId="0" borderId="0"/>
    <xf numFmtId="0" fontId="4" fillId="0" borderId="0"/>
    <xf numFmtId="185" fontId="4" fillId="0" borderId="0"/>
    <xf numFmtId="185" fontId="4" fillId="0" borderId="0"/>
    <xf numFmtId="185" fontId="4" fillId="0" borderId="0"/>
    <xf numFmtId="185" fontId="4" fillId="0" borderId="0"/>
    <xf numFmtId="185" fontId="4" fillId="0" borderId="0"/>
    <xf numFmtId="185" fontId="4" fillId="0" borderId="0"/>
    <xf numFmtId="185" fontId="4" fillId="0" borderId="0"/>
    <xf numFmtId="185" fontId="4" fillId="0" borderId="0"/>
    <xf numFmtId="185" fontId="4" fillId="0" borderId="0"/>
    <xf numFmtId="185" fontId="4" fillId="0" borderId="0"/>
    <xf numFmtId="185" fontId="4" fillId="0" borderId="0"/>
    <xf numFmtId="185" fontId="4" fillId="0" borderId="0"/>
    <xf numFmtId="185" fontId="4" fillId="0" borderId="0"/>
    <xf numFmtId="185" fontId="4" fillId="0" borderId="0"/>
    <xf numFmtId="185" fontId="4" fillId="0" borderId="0"/>
    <xf numFmtId="185" fontId="4" fillId="0" borderId="0"/>
    <xf numFmtId="185" fontId="4" fillId="0" borderId="0"/>
    <xf numFmtId="185" fontId="4" fillId="0" borderId="0"/>
    <xf numFmtId="185" fontId="4" fillId="0" borderId="0"/>
    <xf numFmtId="0" fontId="4" fillId="0" borderId="0"/>
    <xf numFmtId="185" fontId="4" fillId="0" borderId="0"/>
    <xf numFmtId="185" fontId="4" fillId="0" borderId="0"/>
    <xf numFmtId="185" fontId="4" fillId="0" borderId="0"/>
    <xf numFmtId="185" fontId="4" fillId="0" borderId="0"/>
    <xf numFmtId="185" fontId="4" fillId="0" borderId="0"/>
    <xf numFmtId="185" fontId="4" fillId="0" borderId="0"/>
    <xf numFmtId="185" fontId="4" fillId="0" borderId="0"/>
    <xf numFmtId="185" fontId="4" fillId="0" borderId="0"/>
    <xf numFmtId="185" fontId="4" fillId="0" borderId="0"/>
    <xf numFmtId="185" fontId="4" fillId="0" borderId="0"/>
    <xf numFmtId="185" fontId="4" fillId="0" borderId="0"/>
    <xf numFmtId="185" fontId="4" fillId="0" borderId="0"/>
    <xf numFmtId="185" fontId="4" fillId="0" borderId="0"/>
    <xf numFmtId="185" fontId="4" fillId="0" borderId="0"/>
    <xf numFmtId="185" fontId="4" fillId="0" borderId="0"/>
    <xf numFmtId="185" fontId="4" fillId="0" borderId="0"/>
    <xf numFmtId="185" fontId="4" fillId="0" borderId="0"/>
    <xf numFmtId="185" fontId="4" fillId="0" borderId="0"/>
    <xf numFmtId="185" fontId="4" fillId="0" borderId="0"/>
    <xf numFmtId="0" fontId="4" fillId="0" borderId="0"/>
    <xf numFmtId="185" fontId="4" fillId="0" borderId="0"/>
    <xf numFmtId="185" fontId="4" fillId="0" borderId="0"/>
    <xf numFmtId="185" fontId="4" fillId="0" borderId="0"/>
    <xf numFmtId="185" fontId="4" fillId="0" borderId="0"/>
    <xf numFmtId="185" fontId="4" fillId="0" borderId="0"/>
    <xf numFmtId="185" fontId="4" fillId="0" borderId="0"/>
    <xf numFmtId="185" fontId="4" fillId="0" borderId="0"/>
    <xf numFmtId="185" fontId="4" fillId="0" borderId="0"/>
    <xf numFmtId="185" fontId="4" fillId="0" borderId="0"/>
    <xf numFmtId="185" fontId="4" fillId="0" borderId="0"/>
    <xf numFmtId="185" fontId="4" fillId="0" borderId="0"/>
    <xf numFmtId="185" fontId="4" fillId="0" borderId="0"/>
    <xf numFmtId="185" fontId="4" fillId="0" borderId="0"/>
    <xf numFmtId="185" fontId="4" fillId="0" borderId="0"/>
    <xf numFmtId="185" fontId="4" fillId="0" borderId="0"/>
    <xf numFmtId="185" fontId="4" fillId="0" borderId="0"/>
    <xf numFmtId="185" fontId="4" fillId="0" borderId="0"/>
    <xf numFmtId="185" fontId="4" fillId="0" borderId="0"/>
    <xf numFmtId="185" fontId="4" fillId="0" borderId="0"/>
    <xf numFmtId="185" fontId="4" fillId="0" borderId="0"/>
    <xf numFmtId="185" fontId="4" fillId="0" borderId="0"/>
    <xf numFmtId="185" fontId="4" fillId="0" borderId="0"/>
    <xf numFmtId="185" fontId="4" fillId="0" borderId="0"/>
    <xf numFmtId="185" fontId="4" fillId="0" borderId="0"/>
    <xf numFmtId="185" fontId="4" fillId="0" borderId="0"/>
    <xf numFmtId="185" fontId="4" fillId="0" borderId="0"/>
    <xf numFmtId="185" fontId="4" fillId="0" borderId="0"/>
    <xf numFmtId="185" fontId="4" fillId="0" borderId="0"/>
    <xf numFmtId="185" fontId="4" fillId="0" borderId="0"/>
    <xf numFmtId="185" fontId="4" fillId="0" borderId="0"/>
    <xf numFmtId="185" fontId="4" fillId="0" borderId="0"/>
    <xf numFmtId="185" fontId="4" fillId="0" borderId="0"/>
    <xf numFmtId="185" fontId="4" fillId="0" borderId="0"/>
    <xf numFmtId="185" fontId="4" fillId="0" borderId="0"/>
    <xf numFmtId="185" fontId="4" fillId="0" borderId="0"/>
    <xf numFmtId="185" fontId="4" fillId="0" borderId="0"/>
    <xf numFmtId="185" fontId="4" fillId="0" borderId="0"/>
    <xf numFmtId="185" fontId="4" fillId="0" borderId="0"/>
    <xf numFmtId="185" fontId="4" fillId="0" borderId="0"/>
    <xf numFmtId="185" fontId="4" fillId="0" borderId="0"/>
    <xf numFmtId="185" fontId="4" fillId="0" borderId="0"/>
    <xf numFmtId="185" fontId="4" fillId="0" borderId="0"/>
    <xf numFmtId="185" fontId="4" fillId="0" borderId="0"/>
    <xf numFmtId="185" fontId="4" fillId="0" borderId="0"/>
    <xf numFmtId="185" fontId="4" fillId="0" borderId="0"/>
    <xf numFmtId="185" fontId="4" fillId="0" borderId="0"/>
    <xf numFmtId="185"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5" fontId="4" fillId="0" borderId="0"/>
    <xf numFmtId="185" fontId="4" fillId="0" borderId="0"/>
    <xf numFmtId="185" fontId="4" fillId="0" borderId="0"/>
    <xf numFmtId="0" fontId="4" fillId="0" borderId="0"/>
    <xf numFmtId="185" fontId="4" fillId="0" borderId="0"/>
    <xf numFmtId="185" fontId="4" fillId="0" borderId="0"/>
    <xf numFmtId="185" fontId="4" fillId="0" borderId="0"/>
    <xf numFmtId="185" fontId="4" fillId="0" borderId="0"/>
    <xf numFmtId="185" fontId="4" fillId="0" borderId="0"/>
    <xf numFmtId="185" fontId="4" fillId="0" borderId="0"/>
    <xf numFmtId="185" fontId="4" fillId="0" borderId="0"/>
    <xf numFmtId="185" fontId="4" fillId="0" borderId="0"/>
    <xf numFmtId="185" fontId="4" fillId="0" borderId="0"/>
    <xf numFmtId="185" fontId="4" fillId="0" borderId="0"/>
    <xf numFmtId="185" fontId="4" fillId="0" borderId="0"/>
    <xf numFmtId="185" fontId="4" fillId="0" borderId="0"/>
    <xf numFmtId="185" fontId="4" fillId="0" borderId="0"/>
    <xf numFmtId="185" fontId="4" fillId="0" borderId="0"/>
    <xf numFmtId="185" fontId="4" fillId="0" borderId="0"/>
    <xf numFmtId="185" fontId="4" fillId="0" borderId="0"/>
    <xf numFmtId="185" fontId="4" fillId="0" borderId="0"/>
    <xf numFmtId="185" fontId="4" fillId="0" borderId="0"/>
    <xf numFmtId="185" fontId="4" fillId="0" borderId="0"/>
    <xf numFmtId="185" fontId="4" fillId="0" borderId="0"/>
    <xf numFmtId="185" fontId="4" fillId="0" borderId="0"/>
    <xf numFmtId="185" fontId="4" fillId="0" borderId="0"/>
    <xf numFmtId="185" fontId="4" fillId="0" borderId="0"/>
    <xf numFmtId="185" fontId="4" fillId="0" borderId="0"/>
    <xf numFmtId="185" fontId="4" fillId="0" borderId="0"/>
    <xf numFmtId="185" fontId="4" fillId="0" borderId="0"/>
    <xf numFmtId="185" fontId="4" fillId="0" borderId="0"/>
    <xf numFmtId="185" fontId="4" fillId="0" borderId="0"/>
    <xf numFmtId="185" fontId="4" fillId="0" borderId="0"/>
    <xf numFmtId="185" fontId="4" fillId="0" borderId="0"/>
    <xf numFmtId="185" fontId="4" fillId="0" borderId="0"/>
    <xf numFmtId="0" fontId="4" fillId="0" borderId="0"/>
    <xf numFmtId="185" fontId="4" fillId="0" borderId="0"/>
    <xf numFmtId="185" fontId="4" fillId="0" borderId="0"/>
    <xf numFmtId="185" fontId="4" fillId="0" borderId="0"/>
    <xf numFmtId="185" fontId="4" fillId="0" borderId="0"/>
    <xf numFmtId="185" fontId="4" fillId="0" borderId="0"/>
    <xf numFmtId="185" fontId="4" fillId="0" borderId="0"/>
    <xf numFmtId="185" fontId="4" fillId="0" borderId="0"/>
    <xf numFmtId="185" fontId="4" fillId="0" borderId="0"/>
    <xf numFmtId="185" fontId="4" fillId="0" borderId="0"/>
    <xf numFmtId="185" fontId="4" fillId="0" borderId="0"/>
    <xf numFmtId="185" fontId="4" fillId="0" borderId="0"/>
    <xf numFmtId="185" fontId="4" fillId="0" borderId="0"/>
    <xf numFmtId="185" fontId="4" fillId="0" borderId="0"/>
    <xf numFmtId="185" fontId="4" fillId="0" borderId="0"/>
    <xf numFmtId="185" fontId="4" fillId="0" borderId="0"/>
    <xf numFmtId="185" fontId="4" fillId="0" borderId="0"/>
    <xf numFmtId="185" fontId="4" fillId="0" borderId="0"/>
    <xf numFmtId="185" fontId="4" fillId="0" borderId="0"/>
    <xf numFmtId="185" fontId="4" fillId="0" borderId="0"/>
    <xf numFmtId="0" fontId="4" fillId="0" borderId="0"/>
    <xf numFmtId="185" fontId="4" fillId="0" borderId="0"/>
    <xf numFmtId="185" fontId="4" fillId="0" borderId="0"/>
    <xf numFmtId="185" fontId="4" fillId="0" borderId="0"/>
    <xf numFmtId="185" fontId="4" fillId="0" borderId="0"/>
    <xf numFmtId="185" fontId="4" fillId="0" borderId="0"/>
    <xf numFmtId="185" fontId="4" fillId="0" borderId="0"/>
    <xf numFmtId="185" fontId="4" fillId="0" borderId="0"/>
    <xf numFmtId="185" fontId="4" fillId="0" borderId="0"/>
    <xf numFmtId="185" fontId="4" fillId="0" borderId="0"/>
    <xf numFmtId="185" fontId="4" fillId="0" borderId="0"/>
    <xf numFmtId="185" fontId="4" fillId="0" borderId="0"/>
    <xf numFmtId="185" fontId="4" fillId="0" borderId="0"/>
    <xf numFmtId="185" fontId="4" fillId="0" borderId="0"/>
    <xf numFmtId="185" fontId="4" fillId="0" borderId="0"/>
    <xf numFmtId="185" fontId="4" fillId="0" borderId="0"/>
    <xf numFmtId="185" fontId="4" fillId="0" borderId="0"/>
    <xf numFmtId="185" fontId="4" fillId="0" borderId="0"/>
    <xf numFmtId="185" fontId="4" fillId="0" borderId="0"/>
    <xf numFmtId="185" fontId="4" fillId="0" borderId="0"/>
    <xf numFmtId="185" fontId="4" fillId="0" borderId="0"/>
    <xf numFmtId="185" fontId="4" fillId="0" borderId="0"/>
    <xf numFmtId="185" fontId="4" fillId="0" borderId="0"/>
    <xf numFmtId="185" fontId="4" fillId="0" borderId="0"/>
    <xf numFmtId="185" fontId="4" fillId="0" borderId="0"/>
    <xf numFmtId="185" fontId="4" fillId="0" borderId="0"/>
    <xf numFmtId="185" fontId="4" fillId="0" borderId="0"/>
    <xf numFmtId="185" fontId="4" fillId="0" borderId="0"/>
    <xf numFmtId="185" fontId="4" fillId="0" borderId="0"/>
    <xf numFmtId="185" fontId="4" fillId="0" borderId="0"/>
    <xf numFmtId="185" fontId="4" fillId="0" borderId="0"/>
    <xf numFmtId="185" fontId="4" fillId="0" borderId="0"/>
    <xf numFmtId="185" fontId="4" fillId="0" borderId="0"/>
    <xf numFmtId="185" fontId="4" fillId="0" borderId="0"/>
    <xf numFmtId="185" fontId="4" fillId="0" borderId="0"/>
    <xf numFmtId="185" fontId="4" fillId="0" borderId="0"/>
    <xf numFmtId="185" fontId="4" fillId="0" borderId="0"/>
    <xf numFmtId="185" fontId="4" fillId="0" borderId="0"/>
    <xf numFmtId="185" fontId="4" fillId="0" borderId="0"/>
    <xf numFmtId="185" fontId="4" fillId="0" borderId="0"/>
    <xf numFmtId="185" fontId="4" fillId="0" borderId="0"/>
    <xf numFmtId="185" fontId="4" fillId="0" borderId="0"/>
    <xf numFmtId="185" fontId="4" fillId="0" borderId="0"/>
    <xf numFmtId="185" fontId="4" fillId="0" borderId="0"/>
    <xf numFmtId="185" fontId="4" fillId="0" borderId="0"/>
    <xf numFmtId="185" fontId="4" fillId="0" borderId="0"/>
    <xf numFmtId="185" fontId="4" fillId="0" borderId="0"/>
    <xf numFmtId="185" fontId="4" fillId="0" borderId="0"/>
    <xf numFmtId="185" fontId="4" fillId="0" borderId="0"/>
    <xf numFmtId="185" fontId="4" fillId="0" borderId="0"/>
    <xf numFmtId="185" fontId="4" fillId="0" borderId="0"/>
    <xf numFmtId="185" fontId="4" fillId="0" borderId="0"/>
    <xf numFmtId="185" fontId="4" fillId="0" borderId="0"/>
    <xf numFmtId="185" fontId="4" fillId="0" borderId="0"/>
    <xf numFmtId="185" fontId="4" fillId="0" borderId="0"/>
    <xf numFmtId="185" fontId="4" fillId="0" borderId="0"/>
    <xf numFmtId="185" fontId="4" fillId="0" borderId="0"/>
    <xf numFmtId="185" fontId="4" fillId="0" borderId="0"/>
    <xf numFmtId="185" fontId="4" fillId="0" borderId="0"/>
    <xf numFmtId="185" fontId="4" fillId="0" borderId="0"/>
    <xf numFmtId="185" fontId="4" fillId="0" borderId="0"/>
    <xf numFmtId="185" fontId="4" fillId="0" borderId="0"/>
    <xf numFmtId="185" fontId="4" fillId="0" borderId="0"/>
    <xf numFmtId="185" fontId="4" fillId="0" borderId="0"/>
    <xf numFmtId="185" fontId="4" fillId="0" borderId="0"/>
    <xf numFmtId="185" fontId="4" fillId="0" borderId="0"/>
    <xf numFmtId="185" fontId="4" fillId="0" borderId="0"/>
    <xf numFmtId="185"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1" fillId="0" borderId="0"/>
    <xf numFmtId="0" fontId="6" fillId="0" borderId="0"/>
    <xf numFmtId="0" fontId="6" fillId="0" borderId="0"/>
    <xf numFmtId="0" fontId="6" fillId="0" borderId="0"/>
    <xf numFmtId="0" fontId="6" fillId="0" borderId="0"/>
    <xf numFmtId="0" fontId="6" fillId="0" borderId="0"/>
    <xf numFmtId="0" fontId="6" fillId="0" borderId="0"/>
    <xf numFmtId="0" fontId="12"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1" fillId="0" borderId="0"/>
    <xf numFmtId="183" fontId="4" fillId="0" borderId="0"/>
    <xf numFmtId="183" fontId="4" fillId="0" borderId="0"/>
    <xf numFmtId="183" fontId="4" fillId="0" borderId="0"/>
    <xf numFmtId="183" fontId="4" fillId="0" borderId="0"/>
    <xf numFmtId="183" fontId="4" fillId="0" borderId="0"/>
    <xf numFmtId="183" fontId="4" fillId="0" borderId="0"/>
    <xf numFmtId="183" fontId="4" fillId="0" borderId="0"/>
    <xf numFmtId="183" fontId="4" fillId="0" borderId="0"/>
    <xf numFmtId="183" fontId="4" fillId="0" borderId="0"/>
    <xf numFmtId="183" fontId="4" fillId="0" borderId="0"/>
    <xf numFmtId="183" fontId="4" fillId="0" borderId="0"/>
    <xf numFmtId="183" fontId="4" fillId="0" borderId="0"/>
    <xf numFmtId="183" fontId="4" fillId="0" borderId="0"/>
    <xf numFmtId="183" fontId="4" fillId="0" borderId="0"/>
    <xf numFmtId="183" fontId="4" fillId="0" borderId="0"/>
    <xf numFmtId="183" fontId="4" fillId="0" borderId="0"/>
    <xf numFmtId="183" fontId="4" fillId="0" borderId="0"/>
    <xf numFmtId="183" fontId="4" fillId="0" borderId="0"/>
    <xf numFmtId="183" fontId="4" fillId="0" borderId="0"/>
    <xf numFmtId="183" fontId="4" fillId="0" borderId="0"/>
    <xf numFmtId="183" fontId="4" fillId="0" borderId="0"/>
    <xf numFmtId="183" fontId="4" fillId="0" borderId="0"/>
    <xf numFmtId="183" fontId="4" fillId="0" borderId="0"/>
    <xf numFmtId="183" fontId="4" fillId="0" borderId="0"/>
    <xf numFmtId="183" fontId="4" fillId="0" borderId="0"/>
    <xf numFmtId="183" fontId="4" fillId="0" borderId="0"/>
    <xf numFmtId="183" fontId="4" fillId="0" borderId="0"/>
    <xf numFmtId="183" fontId="4" fillId="0" borderId="0"/>
    <xf numFmtId="183" fontId="4" fillId="0" borderId="0"/>
    <xf numFmtId="183" fontId="4" fillId="0" borderId="0"/>
    <xf numFmtId="183" fontId="4" fillId="0" borderId="0"/>
    <xf numFmtId="183" fontId="4" fillId="0" borderId="0"/>
    <xf numFmtId="183" fontId="4" fillId="0" borderId="0"/>
    <xf numFmtId="183" fontId="4" fillId="0" borderId="0"/>
    <xf numFmtId="183" fontId="4" fillId="0" borderId="0"/>
    <xf numFmtId="183" fontId="4" fillId="0" borderId="0"/>
    <xf numFmtId="183" fontId="4" fillId="0" borderId="0"/>
    <xf numFmtId="183" fontId="4" fillId="0" borderId="0"/>
    <xf numFmtId="183" fontId="4" fillId="0" borderId="0"/>
    <xf numFmtId="183" fontId="4" fillId="0" borderId="0"/>
    <xf numFmtId="183" fontId="4" fillId="0" borderId="0"/>
    <xf numFmtId="183" fontId="4" fillId="0" borderId="0"/>
    <xf numFmtId="183" fontId="4" fillId="0" borderId="0"/>
    <xf numFmtId="183" fontId="4" fillId="0" borderId="0"/>
    <xf numFmtId="183" fontId="4" fillId="0" borderId="0"/>
    <xf numFmtId="183" fontId="4" fillId="0" borderId="0"/>
    <xf numFmtId="183" fontId="4" fillId="0" borderId="0"/>
    <xf numFmtId="183" fontId="4" fillId="0" borderId="0"/>
    <xf numFmtId="183" fontId="4" fillId="0" borderId="0"/>
    <xf numFmtId="183" fontId="4" fillId="0" borderId="0"/>
    <xf numFmtId="183" fontId="4" fillId="0" borderId="0"/>
    <xf numFmtId="0" fontId="4" fillId="0" borderId="0"/>
    <xf numFmtId="0" fontId="4" fillId="0" borderId="0"/>
    <xf numFmtId="183" fontId="4" fillId="0" borderId="0"/>
    <xf numFmtId="183" fontId="4" fillId="0" borderId="0"/>
    <xf numFmtId="183" fontId="4" fillId="0" borderId="0"/>
    <xf numFmtId="183" fontId="4" fillId="0" borderId="0"/>
    <xf numFmtId="183" fontId="4" fillId="0" borderId="0"/>
    <xf numFmtId="183" fontId="4" fillId="0" borderId="0"/>
    <xf numFmtId="183" fontId="4" fillId="0" borderId="0"/>
    <xf numFmtId="183" fontId="4" fillId="0" borderId="0"/>
    <xf numFmtId="183" fontId="4" fillId="0" borderId="0"/>
    <xf numFmtId="183" fontId="4" fillId="0" borderId="0"/>
    <xf numFmtId="183" fontId="4" fillId="0" borderId="0"/>
    <xf numFmtId="183" fontId="4" fillId="0" borderId="0"/>
    <xf numFmtId="183" fontId="4" fillId="0" borderId="0"/>
    <xf numFmtId="183" fontId="4" fillId="0" borderId="0"/>
    <xf numFmtId="183" fontId="4" fillId="0" borderId="0"/>
    <xf numFmtId="183" fontId="4" fillId="0" borderId="0"/>
    <xf numFmtId="183" fontId="4" fillId="0" borderId="0"/>
    <xf numFmtId="183" fontId="4" fillId="0" borderId="0"/>
    <xf numFmtId="183" fontId="4" fillId="0" borderId="0"/>
    <xf numFmtId="0" fontId="4" fillId="0" borderId="0"/>
    <xf numFmtId="183" fontId="4" fillId="0" borderId="0"/>
    <xf numFmtId="183" fontId="4" fillId="0" borderId="0"/>
    <xf numFmtId="183" fontId="4" fillId="0" borderId="0"/>
    <xf numFmtId="183" fontId="4" fillId="0" borderId="0"/>
    <xf numFmtId="183" fontId="4" fillId="0" borderId="0"/>
    <xf numFmtId="183" fontId="4" fillId="0" borderId="0"/>
    <xf numFmtId="183" fontId="4" fillId="0" borderId="0"/>
    <xf numFmtId="183" fontId="4" fillId="0" borderId="0"/>
    <xf numFmtId="183" fontId="4" fillId="0" borderId="0"/>
    <xf numFmtId="183" fontId="4" fillId="0" borderId="0"/>
    <xf numFmtId="183" fontId="4" fillId="0" borderId="0"/>
    <xf numFmtId="183" fontId="4" fillId="0" borderId="0"/>
    <xf numFmtId="183" fontId="4" fillId="0" borderId="0"/>
    <xf numFmtId="183" fontId="4" fillId="0" borderId="0"/>
    <xf numFmtId="183" fontId="4" fillId="0" borderId="0"/>
    <xf numFmtId="183" fontId="4" fillId="0" borderId="0"/>
    <xf numFmtId="183" fontId="4" fillId="0" borderId="0"/>
    <xf numFmtId="183" fontId="4" fillId="0" borderId="0"/>
    <xf numFmtId="183" fontId="4" fillId="0" borderId="0"/>
    <xf numFmtId="183" fontId="4" fillId="0" borderId="0"/>
    <xf numFmtId="183" fontId="4" fillId="0" borderId="0"/>
    <xf numFmtId="183" fontId="4" fillId="0" borderId="0"/>
    <xf numFmtId="183" fontId="4" fillId="0" borderId="0"/>
    <xf numFmtId="183" fontId="4" fillId="0" borderId="0"/>
    <xf numFmtId="183" fontId="4" fillId="0" borderId="0"/>
    <xf numFmtId="183" fontId="4" fillId="0" borderId="0"/>
    <xf numFmtId="183" fontId="4" fillId="0" borderId="0"/>
    <xf numFmtId="183" fontId="4" fillId="0" borderId="0"/>
    <xf numFmtId="183" fontId="4" fillId="0" borderId="0"/>
    <xf numFmtId="183" fontId="4" fillId="0" borderId="0"/>
    <xf numFmtId="0" fontId="12" fillId="0" borderId="0"/>
    <xf numFmtId="0" fontId="12"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1" fillId="0" borderId="0"/>
    <xf numFmtId="0" fontId="12" fillId="0" borderId="0"/>
    <xf numFmtId="0" fontId="12" fillId="0" borderId="0"/>
    <xf numFmtId="185" fontId="12" fillId="0" borderId="0"/>
    <xf numFmtId="0" fontId="80"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1" fillId="0" borderId="0"/>
    <xf numFmtId="0" fontId="12" fillId="0" borderId="0"/>
    <xf numFmtId="0" fontId="12" fillId="0" borderId="0"/>
    <xf numFmtId="0" fontId="20"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5" fontId="4" fillId="0" borderId="0"/>
    <xf numFmtId="185" fontId="4" fillId="0" borderId="0"/>
    <xf numFmtId="185" fontId="4" fillId="0" borderId="0"/>
    <xf numFmtId="185" fontId="4" fillId="0" borderId="0"/>
    <xf numFmtId="185" fontId="4" fillId="0" borderId="0"/>
    <xf numFmtId="185" fontId="4" fillId="0" borderId="0"/>
    <xf numFmtId="185" fontId="4" fillId="0" borderId="0"/>
    <xf numFmtId="185" fontId="4" fillId="0" borderId="0"/>
    <xf numFmtId="185" fontId="4" fillId="0" borderId="0"/>
    <xf numFmtId="185" fontId="4" fillId="0" borderId="0"/>
    <xf numFmtId="185" fontId="4" fillId="0" borderId="0"/>
    <xf numFmtId="185" fontId="4" fillId="0" borderId="0"/>
    <xf numFmtId="185" fontId="4" fillId="0" borderId="0"/>
    <xf numFmtId="185" fontId="4" fillId="0" borderId="0"/>
    <xf numFmtId="185" fontId="4" fillId="0" borderId="0"/>
    <xf numFmtId="185" fontId="4" fillId="0" borderId="0"/>
    <xf numFmtId="185" fontId="4" fillId="0" borderId="0"/>
    <xf numFmtId="185" fontId="4" fillId="0" borderId="0"/>
    <xf numFmtId="185" fontId="4" fillId="0" borderId="0"/>
    <xf numFmtId="185" fontId="4" fillId="0" borderId="0"/>
    <xf numFmtId="185" fontId="4" fillId="0" borderId="0"/>
    <xf numFmtId="185" fontId="4" fillId="0" borderId="0"/>
    <xf numFmtId="185" fontId="4" fillId="0" borderId="0"/>
    <xf numFmtId="185" fontId="4" fillId="0" borderId="0"/>
    <xf numFmtId="185" fontId="4" fillId="0" borderId="0"/>
    <xf numFmtId="185" fontId="4" fillId="0" borderId="0"/>
    <xf numFmtId="185" fontId="4" fillId="0" borderId="0"/>
    <xf numFmtId="185" fontId="4" fillId="0" borderId="0"/>
    <xf numFmtId="185" fontId="4" fillId="0" borderId="0"/>
    <xf numFmtId="185" fontId="4" fillId="0" borderId="0"/>
    <xf numFmtId="185" fontId="4" fillId="0" borderId="0"/>
    <xf numFmtId="185" fontId="4" fillId="0" borderId="0"/>
    <xf numFmtId="185" fontId="4" fillId="0" borderId="0"/>
    <xf numFmtId="185" fontId="4" fillId="0" borderId="0"/>
    <xf numFmtId="185" fontId="4" fillId="0" borderId="0"/>
    <xf numFmtId="185" fontId="4" fillId="0" borderId="0"/>
    <xf numFmtId="185" fontId="4" fillId="0" borderId="0"/>
    <xf numFmtId="185" fontId="4" fillId="0" borderId="0"/>
    <xf numFmtId="185" fontId="4" fillId="0" borderId="0"/>
    <xf numFmtId="185" fontId="4" fillId="0" borderId="0"/>
    <xf numFmtId="185" fontId="4" fillId="0" borderId="0"/>
    <xf numFmtId="185" fontId="4" fillId="0" borderId="0"/>
    <xf numFmtId="185" fontId="4" fillId="0" borderId="0"/>
    <xf numFmtId="185" fontId="4" fillId="0" borderId="0"/>
    <xf numFmtId="185" fontId="4" fillId="0" borderId="0"/>
    <xf numFmtId="185" fontId="4" fillId="0" borderId="0"/>
    <xf numFmtId="185" fontId="4" fillId="0" borderId="0"/>
    <xf numFmtId="185" fontId="4" fillId="0" borderId="0"/>
    <xf numFmtId="185" fontId="4" fillId="0" borderId="0"/>
    <xf numFmtId="185" fontId="4" fillId="0" borderId="0"/>
    <xf numFmtId="185" fontId="4" fillId="0" borderId="0"/>
    <xf numFmtId="185" fontId="4" fillId="0" borderId="0"/>
    <xf numFmtId="185" fontId="4" fillId="0" borderId="0"/>
    <xf numFmtId="185" fontId="4" fillId="0" borderId="0"/>
    <xf numFmtId="185" fontId="4" fillId="0" borderId="0"/>
    <xf numFmtId="185" fontId="4" fillId="0" borderId="0"/>
    <xf numFmtId="185" fontId="4" fillId="0" borderId="0"/>
    <xf numFmtId="185" fontId="4" fillId="0" borderId="0"/>
    <xf numFmtId="185" fontId="4" fillId="0" borderId="0"/>
    <xf numFmtId="185" fontId="4" fillId="0" borderId="0"/>
    <xf numFmtId="185" fontId="4" fillId="0" borderId="0"/>
    <xf numFmtId="185" fontId="4" fillId="0" borderId="0"/>
    <xf numFmtId="185" fontId="4" fillId="0" borderId="0"/>
    <xf numFmtId="185" fontId="4" fillId="0" borderId="0"/>
    <xf numFmtId="185" fontId="4" fillId="0" borderId="0"/>
    <xf numFmtId="185" fontId="4" fillId="0" borderId="0"/>
    <xf numFmtId="185" fontId="4" fillId="0" borderId="0"/>
    <xf numFmtId="185" fontId="4" fillId="0" borderId="0"/>
    <xf numFmtId="185" fontId="4" fillId="0" borderId="0"/>
    <xf numFmtId="185" fontId="4" fillId="0" borderId="0"/>
    <xf numFmtId="185" fontId="4" fillId="0" borderId="0"/>
    <xf numFmtId="185" fontId="4" fillId="0" borderId="0"/>
    <xf numFmtId="185" fontId="4" fillId="0" borderId="0"/>
    <xf numFmtId="185" fontId="4" fillId="0" borderId="0"/>
    <xf numFmtId="185" fontId="4" fillId="0" borderId="0"/>
    <xf numFmtId="185" fontId="4" fillId="0" borderId="0"/>
    <xf numFmtId="185" fontId="4" fillId="0" borderId="0"/>
    <xf numFmtId="185" fontId="4" fillId="0" borderId="0"/>
    <xf numFmtId="185" fontId="4" fillId="0" borderId="0"/>
    <xf numFmtId="185" fontId="4" fillId="0" borderId="0"/>
    <xf numFmtId="185" fontId="4" fillId="0" borderId="0"/>
    <xf numFmtId="185" fontId="4" fillId="0" borderId="0"/>
    <xf numFmtId="185" fontId="4" fillId="0" borderId="0"/>
    <xf numFmtId="185" fontId="4" fillId="0" borderId="0"/>
    <xf numFmtId="185" fontId="4" fillId="0" borderId="0"/>
    <xf numFmtId="185" fontId="4" fillId="0" borderId="0"/>
    <xf numFmtId="185" fontId="4" fillId="0" borderId="0"/>
    <xf numFmtId="185" fontId="4" fillId="0" borderId="0"/>
    <xf numFmtId="185" fontId="4" fillId="0" borderId="0"/>
    <xf numFmtId="185" fontId="4" fillId="0" borderId="0"/>
    <xf numFmtId="185" fontId="4" fillId="0" borderId="0"/>
    <xf numFmtId="185" fontId="4" fillId="0" borderId="0"/>
    <xf numFmtId="185" fontId="4" fillId="0" borderId="0"/>
    <xf numFmtId="185" fontId="4" fillId="0" borderId="0"/>
    <xf numFmtId="185" fontId="4" fillId="0" borderId="0"/>
    <xf numFmtId="185" fontId="4" fillId="0" borderId="0"/>
    <xf numFmtId="185" fontId="4" fillId="0" borderId="0"/>
    <xf numFmtId="185" fontId="4" fillId="0" borderId="0"/>
    <xf numFmtId="185" fontId="4" fillId="0" borderId="0"/>
    <xf numFmtId="185" fontId="4" fillId="0" borderId="0"/>
    <xf numFmtId="185" fontId="4" fillId="0" borderId="0"/>
    <xf numFmtId="185" fontId="4" fillId="0" borderId="0"/>
    <xf numFmtId="185" fontId="4" fillId="0" borderId="0"/>
    <xf numFmtId="185" fontId="4" fillId="0" borderId="0"/>
    <xf numFmtId="185" fontId="4" fillId="0" borderId="0"/>
    <xf numFmtId="185" fontId="4" fillId="0" borderId="0"/>
    <xf numFmtId="185" fontId="4" fillId="0" borderId="0"/>
    <xf numFmtId="185" fontId="4" fillId="0" borderId="0"/>
    <xf numFmtId="185" fontId="4" fillId="0" borderId="0"/>
    <xf numFmtId="185" fontId="4" fillId="0" borderId="0"/>
    <xf numFmtId="185" fontId="4" fillId="0" borderId="0"/>
    <xf numFmtId="185" fontId="4" fillId="0" borderId="0"/>
    <xf numFmtId="185" fontId="4" fillId="0" borderId="0"/>
    <xf numFmtId="185" fontId="4" fillId="0" borderId="0"/>
    <xf numFmtId="185" fontId="4" fillId="0" borderId="0"/>
    <xf numFmtId="185" fontId="4" fillId="0" borderId="0"/>
    <xf numFmtId="185" fontId="4" fillId="0" borderId="0"/>
    <xf numFmtId="185" fontId="4" fillId="0" borderId="0"/>
    <xf numFmtId="185" fontId="4" fillId="0" borderId="0"/>
    <xf numFmtId="185" fontId="4" fillId="0" borderId="0"/>
    <xf numFmtId="185" fontId="4" fillId="0" borderId="0"/>
    <xf numFmtId="185" fontId="4" fillId="0" borderId="0"/>
    <xf numFmtId="185" fontId="4" fillId="0" borderId="0"/>
    <xf numFmtId="185" fontId="4" fillId="0" borderId="0"/>
    <xf numFmtId="0" fontId="12" fillId="0" borderId="0"/>
    <xf numFmtId="0" fontId="12"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6" fillId="0" borderId="0"/>
    <xf numFmtId="0" fontId="6" fillId="60" borderId="27" applyNumberFormat="0" applyFont="0" applyAlignment="0" applyProtection="0"/>
    <xf numFmtId="0" fontId="79" fillId="60" borderId="27" applyNumberFormat="0" applyFont="0" applyAlignment="0" applyProtection="0"/>
    <xf numFmtId="0" fontId="79" fillId="60" borderId="27" applyNumberFormat="0" applyFont="0" applyAlignment="0" applyProtection="0"/>
    <xf numFmtId="0" fontId="79" fillId="60" borderId="27" applyNumberFormat="0" applyFont="0" applyAlignment="0" applyProtection="0"/>
    <xf numFmtId="0" fontId="79" fillId="60" borderId="27" applyNumberFormat="0" applyFont="0" applyAlignment="0" applyProtection="0"/>
    <xf numFmtId="0" fontId="79" fillId="60" borderId="27" applyNumberFormat="0" applyFont="0" applyAlignment="0" applyProtection="0"/>
    <xf numFmtId="0" fontId="79" fillId="60" borderId="27" applyNumberFormat="0" applyFont="0" applyAlignment="0" applyProtection="0"/>
    <xf numFmtId="0" fontId="79" fillId="60" borderId="27" applyNumberFormat="0" applyFont="0" applyAlignment="0" applyProtection="0"/>
    <xf numFmtId="0" fontId="79" fillId="60" borderId="27" applyNumberFormat="0" applyFont="0" applyAlignment="0" applyProtection="0"/>
    <xf numFmtId="0" fontId="79" fillId="60" borderId="27" applyNumberFormat="0" applyFont="0" applyAlignment="0" applyProtection="0"/>
    <xf numFmtId="0" fontId="79" fillId="60" borderId="27" applyNumberFormat="0" applyFont="0" applyAlignment="0" applyProtection="0"/>
    <xf numFmtId="0" fontId="79" fillId="60" borderId="27" applyNumberFormat="0" applyFont="0" applyAlignment="0" applyProtection="0"/>
    <xf numFmtId="0" fontId="79" fillId="60" borderId="27" applyNumberFormat="0" applyFont="0" applyAlignment="0" applyProtection="0"/>
    <xf numFmtId="0" fontId="79" fillId="60" borderId="27" applyNumberFormat="0" applyFont="0" applyAlignment="0" applyProtection="0"/>
    <xf numFmtId="0" fontId="79" fillId="60" borderId="27" applyNumberFormat="0" applyFont="0" applyAlignment="0" applyProtection="0"/>
    <xf numFmtId="0" fontId="79" fillId="60" borderId="27" applyNumberFormat="0" applyFont="0" applyAlignment="0" applyProtection="0"/>
    <xf numFmtId="0" fontId="79" fillId="60" borderId="27" applyNumberFormat="0" applyFont="0" applyAlignment="0" applyProtection="0"/>
    <xf numFmtId="0" fontId="12" fillId="10" borderId="19" applyNumberFormat="0" applyFont="0" applyAlignment="0" applyProtection="0"/>
    <xf numFmtId="0" fontId="79" fillId="60" borderId="27" applyNumberFormat="0" applyFont="0" applyAlignment="0" applyProtection="0"/>
    <xf numFmtId="0" fontId="6" fillId="60" borderId="27" applyNumberFormat="0" applyFont="0" applyAlignment="0" applyProtection="0"/>
    <xf numFmtId="0" fontId="6" fillId="60" borderId="27" applyNumberFormat="0" applyFont="0" applyAlignment="0" applyProtection="0"/>
    <xf numFmtId="0" fontId="6" fillId="60" borderId="27" applyNumberFormat="0" applyFont="0" applyAlignment="0" applyProtection="0"/>
    <xf numFmtId="0" fontId="6" fillId="60" borderId="27" applyNumberFormat="0" applyFont="0" applyAlignment="0" applyProtection="0"/>
    <xf numFmtId="0" fontId="6" fillId="60" borderId="27" applyNumberFormat="0" applyFont="0" applyAlignment="0" applyProtection="0"/>
    <xf numFmtId="0" fontId="6" fillId="60" borderId="27" applyNumberFormat="0" applyFont="0" applyAlignment="0" applyProtection="0"/>
    <xf numFmtId="0" fontId="6" fillId="60" borderId="27" applyNumberFormat="0" applyFont="0" applyAlignment="0" applyProtection="0"/>
    <xf numFmtId="0" fontId="6" fillId="60" borderId="27" applyNumberFormat="0" applyFont="0" applyAlignment="0" applyProtection="0"/>
    <xf numFmtId="0" fontId="79" fillId="60" borderId="27" applyNumberFormat="0" applyFont="0" applyAlignment="0" applyProtection="0"/>
    <xf numFmtId="0" fontId="79" fillId="60" borderId="27" applyNumberFormat="0" applyFont="0" applyAlignment="0" applyProtection="0"/>
    <xf numFmtId="0" fontId="79" fillId="60" borderId="27" applyNumberFormat="0" applyFont="0" applyAlignment="0" applyProtection="0"/>
    <xf numFmtId="0" fontId="79" fillId="60" borderId="27" applyNumberFormat="0" applyFont="0" applyAlignment="0" applyProtection="0"/>
    <xf numFmtId="0" fontId="79" fillId="60" borderId="27" applyNumberFormat="0" applyFont="0" applyAlignment="0" applyProtection="0"/>
    <xf numFmtId="0" fontId="79" fillId="60" borderId="27" applyNumberFormat="0" applyFont="0" applyAlignment="0" applyProtection="0"/>
    <xf numFmtId="0" fontId="79" fillId="60" borderId="27" applyNumberFormat="0" applyFont="0" applyAlignment="0" applyProtection="0"/>
    <xf numFmtId="0" fontId="79" fillId="60" borderId="27" applyNumberFormat="0" applyFont="0" applyAlignment="0" applyProtection="0"/>
    <xf numFmtId="0" fontId="6" fillId="60" borderId="27" applyNumberFormat="0" applyFont="0" applyAlignment="0" applyProtection="0"/>
    <xf numFmtId="0" fontId="6" fillId="60" borderId="27" applyNumberFormat="0" applyFont="0" applyAlignment="0" applyProtection="0"/>
    <xf numFmtId="0" fontId="6" fillId="60" borderId="27" applyNumberFormat="0" applyFont="0" applyAlignment="0" applyProtection="0"/>
    <xf numFmtId="0" fontId="6" fillId="60" borderId="27" applyNumberFormat="0" applyFont="0" applyAlignment="0" applyProtection="0"/>
    <xf numFmtId="0" fontId="6" fillId="60" borderId="27" applyNumberFormat="0" applyFont="0" applyAlignment="0" applyProtection="0"/>
    <xf numFmtId="0" fontId="6" fillId="60" borderId="27" applyNumberFormat="0" applyFont="0" applyAlignment="0" applyProtection="0"/>
    <xf numFmtId="0" fontId="6" fillId="60" borderId="27" applyNumberFormat="0" applyFont="0" applyAlignment="0" applyProtection="0"/>
    <xf numFmtId="0" fontId="6" fillId="60" borderId="27" applyNumberFormat="0" applyFont="0" applyAlignment="0" applyProtection="0"/>
    <xf numFmtId="0" fontId="79" fillId="60" borderId="27" applyNumberFormat="0" applyFont="0" applyAlignment="0" applyProtection="0"/>
    <xf numFmtId="0" fontId="79" fillId="60" borderId="27" applyNumberFormat="0" applyFont="0" applyAlignment="0" applyProtection="0"/>
    <xf numFmtId="0" fontId="79" fillId="60" borderId="27" applyNumberFormat="0" applyFont="0" applyAlignment="0" applyProtection="0"/>
    <xf numFmtId="0" fontId="79" fillId="60" borderId="27" applyNumberFormat="0" applyFont="0" applyAlignment="0" applyProtection="0"/>
    <xf numFmtId="0" fontId="79" fillId="60" borderId="27" applyNumberFormat="0" applyFont="0" applyAlignment="0" applyProtection="0"/>
    <xf numFmtId="0" fontId="79" fillId="60" borderId="27" applyNumberFormat="0" applyFont="0" applyAlignment="0" applyProtection="0"/>
    <xf numFmtId="0" fontId="79" fillId="60" borderId="27" applyNumberFormat="0" applyFont="0" applyAlignment="0" applyProtection="0"/>
    <xf numFmtId="0" fontId="79" fillId="60" borderId="27" applyNumberFormat="0" applyFont="0" applyAlignment="0" applyProtection="0"/>
    <xf numFmtId="0" fontId="79" fillId="60" borderId="27" applyNumberFormat="0" applyFont="0" applyAlignment="0" applyProtection="0"/>
    <xf numFmtId="0" fontId="79" fillId="60" borderId="27" applyNumberFormat="0" applyFont="0" applyAlignment="0" applyProtection="0"/>
    <xf numFmtId="0" fontId="79" fillId="60" borderId="27" applyNumberFormat="0" applyFont="0" applyAlignment="0" applyProtection="0"/>
    <xf numFmtId="0" fontId="79" fillId="60" borderId="27" applyNumberFormat="0" applyFont="0" applyAlignment="0" applyProtection="0"/>
    <xf numFmtId="0" fontId="79" fillId="60" borderId="27" applyNumberFormat="0" applyFont="0" applyAlignment="0" applyProtection="0"/>
    <xf numFmtId="0" fontId="79" fillId="60" borderId="27" applyNumberFormat="0" applyFont="0" applyAlignment="0" applyProtection="0"/>
    <xf numFmtId="0" fontId="79" fillId="60" borderId="27" applyNumberFormat="0" applyFont="0" applyAlignment="0" applyProtection="0"/>
    <xf numFmtId="0" fontId="79" fillId="60" borderId="27" applyNumberFormat="0" applyFont="0" applyAlignment="0" applyProtection="0"/>
    <xf numFmtId="0" fontId="6" fillId="60" borderId="27" applyNumberFormat="0" applyFont="0" applyAlignment="0" applyProtection="0"/>
    <xf numFmtId="0" fontId="79" fillId="60" borderId="27" applyNumberFormat="0" applyFont="0" applyAlignment="0" applyProtection="0"/>
    <xf numFmtId="0" fontId="79" fillId="60" borderId="27" applyNumberFormat="0" applyFont="0" applyAlignment="0" applyProtection="0"/>
    <xf numFmtId="0" fontId="79" fillId="60" borderId="27" applyNumberFormat="0" applyFont="0" applyAlignment="0" applyProtection="0"/>
    <xf numFmtId="0" fontId="79" fillId="60" borderId="27" applyNumberFormat="0" applyFont="0" applyAlignment="0" applyProtection="0"/>
    <xf numFmtId="0" fontId="79" fillId="60" borderId="27" applyNumberFormat="0" applyFont="0" applyAlignment="0" applyProtection="0"/>
    <xf numFmtId="0" fontId="79" fillId="60" borderId="27" applyNumberFormat="0" applyFont="0" applyAlignment="0" applyProtection="0"/>
    <xf numFmtId="0" fontId="79" fillId="60" borderId="27" applyNumberFormat="0" applyFont="0" applyAlignment="0" applyProtection="0"/>
    <xf numFmtId="0" fontId="79" fillId="60" borderId="27" applyNumberFormat="0" applyFont="0" applyAlignment="0" applyProtection="0"/>
    <xf numFmtId="0" fontId="79" fillId="60" borderId="27" applyNumberFormat="0" applyFont="0" applyAlignment="0" applyProtection="0"/>
    <xf numFmtId="0" fontId="79" fillId="60" borderId="27" applyNumberFormat="0" applyFont="0" applyAlignment="0" applyProtection="0"/>
    <xf numFmtId="0" fontId="79" fillId="60" borderId="27" applyNumberFormat="0" applyFont="0" applyAlignment="0" applyProtection="0"/>
    <xf numFmtId="0" fontId="79" fillId="60" borderId="27" applyNumberFormat="0" applyFont="0" applyAlignment="0" applyProtection="0"/>
    <xf numFmtId="0" fontId="79" fillId="60" borderId="27" applyNumberFormat="0" applyFont="0" applyAlignment="0" applyProtection="0"/>
    <xf numFmtId="0" fontId="79" fillId="60" borderId="27" applyNumberFormat="0" applyFont="0" applyAlignment="0" applyProtection="0"/>
    <xf numFmtId="0" fontId="79" fillId="60" borderId="27" applyNumberFormat="0" applyFont="0" applyAlignment="0" applyProtection="0"/>
    <xf numFmtId="0" fontId="79" fillId="60" borderId="27" applyNumberFormat="0" applyFont="0" applyAlignment="0" applyProtection="0"/>
    <xf numFmtId="0" fontId="79" fillId="60" borderId="27" applyNumberFormat="0" applyFont="0" applyAlignment="0" applyProtection="0"/>
    <xf numFmtId="0" fontId="79" fillId="60" borderId="27" applyNumberFormat="0" applyFont="0" applyAlignment="0" applyProtection="0"/>
    <xf numFmtId="0" fontId="79" fillId="60" borderId="27" applyNumberFormat="0" applyFont="0" applyAlignment="0" applyProtection="0"/>
    <xf numFmtId="0" fontId="6" fillId="60" borderId="27" applyNumberFormat="0" applyFont="0" applyAlignment="0" applyProtection="0"/>
    <xf numFmtId="0" fontId="6" fillId="60" borderId="27" applyNumberFormat="0" applyFont="0" applyAlignment="0" applyProtection="0"/>
    <xf numFmtId="0" fontId="6" fillId="60" borderId="27" applyNumberFormat="0" applyFont="0" applyAlignment="0" applyProtection="0"/>
    <xf numFmtId="0" fontId="6" fillId="60" borderId="27" applyNumberFormat="0" applyFont="0" applyAlignment="0" applyProtection="0"/>
    <xf numFmtId="0" fontId="6" fillId="60" borderId="27" applyNumberFormat="0" applyFont="0" applyAlignment="0" applyProtection="0"/>
    <xf numFmtId="0" fontId="6" fillId="60" borderId="27" applyNumberFormat="0" applyFont="0" applyAlignment="0" applyProtection="0"/>
    <xf numFmtId="0" fontId="6" fillId="60" borderId="27" applyNumberFormat="0" applyFont="0" applyAlignment="0" applyProtection="0"/>
    <xf numFmtId="0" fontId="6" fillId="60" borderId="27" applyNumberFormat="0" applyFont="0" applyAlignment="0" applyProtection="0"/>
    <xf numFmtId="0" fontId="79" fillId="60" borderId="27" applyNumberFormat="0" applyFont="0" applyAlignment="0" applyProtection="0"/>
    <xf numFmtId="0" fontId="79" fillId="60" borderId="27" applyNumberFormat="0" applyFont="0" applyAlignment="0" applyProtection="0"/>
    <xf numFmtId="0" fontId="79" fillId="60" borderId="27" applyNumberFormat="0" applyFont="0" applyAlignment="0" applyProtection="0"/>
    <xf numFmtId="0" fontId="79" fillId="60" borderId="27" applyNumberFormat="0" applyFont="0" applyAlignment="0" applyProtection="0"/>
    <xf numFmtId="0" fontId="79" fillId="60" borderId="27" applyNumberFormat="0" applyFont="0" applyAlignment="0" applyProtection="0"/>
    <xf numFmtId="0" fontId="79" fillId="60" borderId="27" applyNumberFormat="0" applyFont="0" applyAlignment="0" applyProtection="0"/>
    <xf numFmtId="0" fontId="79" fillId="60" borderId="27" applyNumberFormat="0" applyFont="0" applyAlignment="0" applyProtection="0"/>
    <xf numFmtId="0" fontId="79" fillId="60" borderId="27" applyNumberFormat="0" applyFont="0" applyAlignment="0" applyProtection="0"/>
    <xf numFmtId="0" fontId="79" fillId="60" borderId="27" applyNumberFormat="0" applyFont="0" applyAlignment="0" applyProtection="0"/>
    <xf numFmtId="0" fontId="79" fillId="60" borderId="27" applyNumberFormat="0" applyFont="0" applyAlignment="0" applyProtection="0"/>
    <xf numFmtId="0" fontId="79" fillId="60" borderId="27" applyNumberFormat="0" applyFont="0" applyAlignment="0" applyProtection="0"/>
    <xf numFmtId="0" fontId="79" fillId="60" borderId="27" applyNumberFormat="0" applyFont="0" applyAlignment="0" applyProtection="0"/>
    <xf numFmtId="0" fontId="79" fillId="60" borderId="27" applyNumberFormat="0" applyFont="0" applyAlignment="0" applyProtection="0"/>
    <xf numFmtId="0" fontId="79" fillId="60" borderId="27" applyNumberFormat="0" applyFont="0" applyAlignment="0" applyProtection="0"/>
    <xf numFmtId="0" fontId="79" fillId="60" borderId="27" applyNumberFormat="0" applyFont="0" applyAlignment="0" applyProtection="0"/>
    <xf numFmtId="0" fontId="79" fillId="60" borderId="27" applyNumberFormat="0" applyFont="0" applyAlignment="0" applyProtection="0"/>
    <xf numFmtId="0" fontId="79" fillId="60" borderId="27" applyNumberFormat="0" applyFont="0" applyAlignment="0" applyProtection="0"/>
    <xf numFmtId="0" fontId="79" fillId="60" borderId="27" applyNumberFormat="0" applyFont="0" applyAlignment="0" applyProtection="0"/>
    <xf numFmtId="0" fontId="79" fillId="60" borderId="27" applyNumberFormat="0" applyFont="0" applyAlignment="0" applyProtection="0"/>
    <xf numFmtId="0" fontId="79" fillId="60" borderId="27" applyNumberFormat="0" applyFont="0" applyAlignment="0" applyProtection="0"/>
    <xf numFmtId="0" fontId="79" fillId="60" borderId="27" applyNumberFormat="0" applyFont="0" applyAlignment="0" applyProtection="0"/>
    <xf numFmtId="0" fontId="79" fillId="60" borderId="27" applyNumberFormat="0" applyFont="0" applyAlignment="0" applyProtection="0"/>
    <xf numFmtId="0" fontId="79" fillId="60" borderId="27" applyNumberFormat="0" applyFont="0" applyAlignment="0" applyProtection="0"/>
    <xf numFmtId="0" fontId="79" fillId="60" borderId="27" applyNumberFormat="0" applyFont="0" applyAlignment="0" applyProtection="0"/>
    <xf numFmtId="0" fontId="79" fillId="60" borderId="27" applyNumberFormat="0" applyFont="0" applyAlignment="0" applyProtection="0"/>
    <xf numFmtId="0" fontId="79" fillId="60" borderId="27" applyNumberFormat="0" applyFont="0" applyAlignment="0" applyProtection="0"/>
    <xf numFmtId="0" fontId="79" fillId="60" borderId="27" applyNumberFormat="0" applyFont="0" applyAlignment="0" applyProtection="0"/>
    <xf numFmtId="0" fontId="79" fillId="60" borderId="27" applyNumberFormat="0" applyFont="0" applyAlignment="0" applyProtection="0"/>
    <xf numFmtId="0" fontId="79" fillId="60" borderId="27" applyNumberFormat="0" applyFont="0" applyAlignment="0" applyProtection="0"/>
    <xf numFmtId="0" fontId="81" fillId="55" borderId="28" applyNumberFormat="0" applyAlignment="0" applyProtection="0"/>
    <xf numFmtId="0" fontId="81" fillId="55" borderId="28" applyNumberFormat="0" applyAlignment="0" applyProtection="0"/>
    <xf numFmtId="0" fontId="81" fillId="55" borderId="28" applyNumberFormat="0" applyAlignment="0" applyProtection="0"/>
    <xf numFmtId="0" fontId="81" fillId="55" borderId="28" applyNumberFormat="0" applyAlignment="0" applyProtection="0"/>
    <xf numFmtId="0" fontId="81" fillId="55" borderId="28" applyNumberFormat="0" applyAlignment="0" applyProtection="0"/>
    <xf numFmtId="0" fontId="81" fillId="55" borderId="28" applyNumberFormat="0" applyAlignment="0" applyProtection="0"/>
    <xf numFmtId="0" fontId="81" fillId="55" borderId="28" applyNumberFormat="0" applyAlignment="0" applyProtection="0"/>
    <xf numFmtId="0" fontId="81" fillId="55" borderId="28" applyNumberFormat="0" applyAlignment="0" applyProtection="0"/>
    <xf numFmtId="0" fontId="81" fillId="55" borderId="28" applyNumberFormat="0" applyAlignment="0" applyProtection="0"/>
    <xf numFmtId="0" fontId="82" fillId="8" borderId="16" applyNumberFormat="0" applyAlignment="0" applyProtection="0"/>
    <xf numFmtId="0" fontId="83" fillId="55" borderId="28" applyNumberFormat="0" applyAlignment="0" applyProtection="0"/>
    <xf numFmtId="0" fontId="83" fillId="55" borderId="28" applyNumberFormat="0" applyAlignment="0" applyProtection="0"/>
    <xf numFmtId="0" fontId="83" fillId="55" borderId="28" applyNumberFormat="0" applyAlignment="0" applyProtection="0"/>
    <xf numFmtId="0" fontId="83" fillId="55" borderId="28" applyNumberFormat="0" applyAlignment="0" applyProtection="0"/>
    <xf numFmtId="0" fontId="83" fillId="55" borderId="28" applyNumberFormat="0" applyAlignment="0" applyProtection="0"/>
    <xf numFmtId="0" fontId="83" fillId="55" borderId="28" applyNumberFormat="0" applyAlignment="0" applyProtection="0"/>
    <xf numFmtId="0" fontId="83" fillId="55" borderId="28" applyNumberFormat="0" applyAlignment="0" applyProtection="0"/>
    <xf numFmtId="0" fontId="83" fillId="55" borderId="28" applyNumberFormat="0" applyAlignment="0" applyProtection="0"/>
    <xf numFmtId="0" fontId="81" fillId="55" borderId="28" applyNumberFormat="0" applyAlignment="0" applyProtection="0"/>
    <xf numFmtId="0" fontId="81" fillId="55" borderId="28" applyNumberFormat="0" applyAlignment="0" applyProtection="0"/>
    <xf numFmtId="0" fontId="81" fillId="55" borderId="28" applyNumberFormat="0" applyAlignment="0" applyProtection="0"/>
    <xf numFmtId="0" fontId="81" fillId="55" borderId="28" applyNumberFormat="0" applyAlignment="0" applyProtection="0"/>
    <xf numFmtId="0" fontId="81" fillId="55" borderId="28" applyNumberFormat="0" applyAlignment="0" applyProtection="0"/>
    <xf numFmtId="0" fontId="81" fillId="55" borderId="28" applyNumberFormat="0" applyAlignment="0" applyProtection="0"/>
    <xf numFmtId="0" fontId="81" fillId="55" borderId="28" applyNumberFormat="0" applyAlignment="0" applyProtection="0"/>
    <xf numFmtId="0" fontId="81" fillId="55" borderId="28" applyNumberFormat="0" applyAlignment="0" applyProtection="0"/>
    <xf numFmtId="0" fontId="81" fillId="55" borderId="28" applyNumberFormat="0" applyAlignment="0" applyProtection="0"/>
    <xf numFmtId="0" fontId="81" fillId="55" borderId="28" applyNumberFormat="0" applyAlignment="0" applyProtection="0"/>
    <xf numFmtId="0" fontId="81" fillId="55" borderId="28" applyNumberFormat="0" applyAlignment="0" applyProtection="0"/>
    <xf numFmtId="0" fontId="81" fillId="55" borderId="28" applyNumberFormat="0" applyAlignment="0" applyProtection="0"/>
    <xf numFmtId="0" fontId="81" fillId="55" borderId="28" applyNumberFormat="0" applyAlignment="0" applyProtection="0"/>
    <xf numFmtId="0" fontId="81" fillId="55" borderId="28" applyNumberFormat="0" applyAlignment="0" applyProtection="0"/>
    <xf numFmtId="0" fontId="81" fillId="55" borderId="28" applyNumberFormat="0" applyAlignment="0" applyProtection="0"/>
    <xf numFmtId="0" fontId="81" fillId="55" borderId="28" applyNumberFormat="0" applyAlignment="0" applyProtection="0"/>
    <xf numFmtId="0" fontId="81" fillId="55" borderId="28" applyNumberFormat="0" applyAlignment="0" applyProtection="0"/>
    <xf numFmtId="0" fontId="81" fillId="55" borderId="28" applyNumberFormat="0" applyAlignment="0" applyProtection="0"/>
    <xf numFmtId="0" fontId="81" fillId="55" borderId="28" applyNumberFormat="0" applyAlignment="0" applyProtection="0"/>
    <xf numFmtId="0" fontId="81" fillId="55" borderId="28" applyNumberFormat="0" applyAlignment="0" applyProtection="0"/>
    <xf numFmtId="0" fontId="81" fillId="55" borderId="28" applyNumberFormat="0" applyAlignment="0" applyProtection="0"/>
    <xf numFmtId="0" fontId="81" fillId="55" borderId="28" applyNumberFormat="0" applyAlignment="0" applyProtection="0"/>
    <xf numFmtId="0" fontId="81" fillId="55" borderId="28" applyNumberFormat="0" applyAlignment="0" applyProtection="0"/>
    <xf numFmtId="0" fontId="81" fillId="55" borderId="28" applyNumberFormat="0" applyAlignment="0" applyProtection="0"/>
    <xf numFmtId="0" fontId="81" fillId="55" borderId="28" applyNumberFormat="0" applyAlignment="0" applyProtection="0"/>
    <xf numFmtId="0" fontId="81" fillId="55" borderId="28" applyNumberFormat="0" applyAlignment="0" applyProtection="0"/>
    <xf numFmtId="0" fontId="81" fillId="55" borderId="28" applyNumberFormat="0" applyAlignment="0" applyProtection="0"/>
    <xf numFmtId="0" fontId="81" fillId="55" borderId="28" applyNumberFormat="0" applyAlignment="0" applyProtection="0"/>
    <xf numFmtId="0" fontId="83" fillId="55" borderId="28" applyNumberFormat="0" applyAlignment="0" applyProtection="0"/>
    <xf numFmtId="0" fontId="83" fillId="55" borderId="28" applyNumberFormat="0" applyAlignment="0" applyProtection="0"/>
    <xf numFmtId="0" fontId="83" fillId="55" borderId="28" applyNumberFormat="0" applyAlignment="0" applyProtection="0"/>
    <xf numFmtId="0" fontId="83" fillId="55" borderId="28" applyNumberFormat="0" applyAlignment="0" applyProtection="0"/>
    <xf numFmtId="0" fontId="81" fillId="55" borderId="28" applyNumberFormat="0" applyAlignment="0" applyProtection="0"/>
    <xf numFmtId="0" fontId="81" fillId="55" borderId="28" applyNumberFormat="0" applyAlignment="0" applyProtection="0"/>
    <xf numFmtId="0" fontId="81" fillId="55" borderId="28" applyNumberFormat="0" applyAlignment="0" applyProtection="0"/>
    <xf numFmtId="0" fontId="81" fillId="55" borderId="28" applyNumberFormat="0" applyAlignment="0" applyProtection="0"/>
    <xf numFmtId="0" fontId="81" fillId="55" borderId="28" applyNumberFormat="0" applyAlignment="0" applyProtection="0"/>
    <xf numFmtId="0" fontId="81" fillId="55" borderId="28" applyNumberFormat="0" applyAlignment="0" applyProtection="0"/>
    <xf numFmtId="0" fontId="81" fillId="55" borderId="28" applyNumberFormat="0" applyAlignment="0" applyProtection="0"/>
    <xf numFmtId="0" fontId="81" fillId="55" borderId="28" applyNumberFormat="0" applyAlignment="0" applyProtection="0"/>
    <xf numFmtId="0" fontId="81" fillId="55" borderId="28" applyNumberFormat="0" applyAlignment="0" applyProtection="0"/>
    <xf numFmtId="0" fontId="81" fillId="55" borderId="28" applyNumberFormat="0" applyAlignment="0" applyProtection="0"/>
    <xf numFmtId="0" fontId="81" fillId="55" borderId="28" applyNumberFormat="0" applyAlignment="0" applyProtection="0"/>
    <xf numFmtId="0" fontId="81" fillId="55" borderId="28" applyNumberFormat="0" applyAlignment="0" applyProtection="0"/>
    <xf numFmtId="0" fontId="81" fillId="55" borderId="28" applyNumberFormat="0" applyAlignment="0" applyProtection="0"/>
    <xf numFmtId="0" fontId="81" fillId="55" borderId="28" applyNumberFormat="0" applyAlignment="0" applyProtection="0"/>
    <xf numFmtId="0" fontId="81" fillId="55" borderId="28" applyNumberFormat="0" applyAlignment="0" applyProtection="0"/>
    <xf numFmtId="0" fontId="81" fillId="55" borderId="28" applyNumberFormat="0" applyAlignment="0" applyProtection="0"/>
    <xf numFmtId="0" fontId="81" fillId="55" borderId="28" applyNumberFormat="0" applyAlignment="0" applyProtection="0"/>
    <xf numFmtId="0" fontId="81" fillId="55" borderId="28" applyNumberFormat="0" applyAlignment="0" applyProtection="0"/>
    <xf numFmtId="0" fontId="81" fillId="55" borderId="28" applyNumberFormat="0" applyAlignment="0" applyProtection="0"/>
    <xf numFmtId="0" fontId="81" fillId="55" borderId="28" applyNumberFormat="0" applyAlignment="0" applyProtection="0"/>
    <xf numFmtId="0" fontId="81" fillId="55" borderId="28" applyNumberFormat="0" applyAlignment="0" applyProtection="0"/>
    <xf numFmtId="0" fontId="81" fillId="55" borderId="28" applyNumberFormat="0" applyAlignment="0" applyProtection="0"/>
    <xf numFmtId="0" fontId="81" fillId="55" borderId="28" applyNumberFormat="0" applyAlignment="0" applyProtection="0"/>
    <xf numFmtId="0" fontId="81" fillId="55" borderId="28" applyNumberFormat="0" applyAlignment="0" applyProtection="0"/>
    <xf numFmtId="0" fontId="83" fillId="55" borderId="28" applyNumberFormat="0" applyAlignment="0" applyProtection="0"/>
    <xf numFmtId="0" fontId="83" fillId="55" borderId="28" applyNumberFormat="0" applyAlignment="0" applyProtection="0"/>
    <xf numFmtId="0" fontId="83" fillId="55" borderId="28" applyNumberFormat="0" applyAlignment="0" applyProtection="0"/>
    <xf numFmtId="0" fontId="83" fillId="55" borderId="28" applyNumberFormat="0" applyAlignment="0" applyProtection="0"/>
    <xf numFmtId="0" fontId="81" fillId="55" borderId="28" applyNumberFormat="0" applyAlignment="0" applyProtection="0"/>
    <xf numFmtId="0" fontId="81" fillId="55" borderId="28" applyNumberFormat="0" applyAlignment="0" applyProtection="0"/>
    <xf numFmtId="0" fontId="81" fillId="55" borderId="28" applyNumberFormat="0" applyAlignment="0" applyProtection="0"/>
    <xf numFmtId="0" fontId="81" fillId="55" borderId="28" applyNumberFormat="0" applyAlignment="0" applyProtection="0"/>
    <xf numFmtId="0" fontId="81" fillId="55" borderId="28" applyNumberFormat="0" applyAlignment="0" applyProtection="0"/>
    <xf numFmtId="0" fontId="81" fillId="55" borderId="28" applyNumberFormat="0" applyAlignment="0" applyProtection="0"/>
    <xf numFmtId="0" fontId="81" fillId="55" borderId="28" applyNumberFormat="0" applyAlignment="0" applyProtection="0"/>
    <xf numFmtId="0" fontId="81" fillId="55" borderId="28" applyNumberFormat="0" applyAlignment="0" applyProtection="0"/>
    <xf numFmtId="0" fontId="81" fillId="55" borderId="28" applyNumberFormat="0" applyAlignment="0" applyProtection="0"/>
    <xf numFmtId="194" fontId="17" fillId="0" borderId="0" applyFont="0" applyFill="0" applyBorder="0" applyAlignment="0" applyProtection="0"/>
    <xf numFmtId="194" fontId="17" fillId="0" borderId="0" applyFont="0" applyFill="0" applyBorder="0" applyAlignment="0" applyProtection="0"/>
    <xf numFmtId="201" fontId="17" fillId="0" borderId="0" applyFont="0" applyFill="0" applyBorder="0" applyAlignment="0" applyProtection="0"/>
    <xf numFmtId="201" fontId="17" fillId="0" borderId="0" applyFont="0" applyFill="0" applyBorder="0" applyAlignment="0" applyProtection="0"/>
    <xf numFmtId="10" fontId="6"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4"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2" fillId="0" borderId="0" applyFont="0" applyFill="0" applyBorder="0" applyAlignment="0" applyProtection="0"/>
    <xf numFmtId="9" fontId="11" fillId="0" borderId="0" applyFont="0" applyFill="0" applyBorder="0" applyAlignment="0" applyProtection="0"/>
    <xf numFmtId="9" fontId="12" fillId="0" borderId="0" applyFont="0" applyFill="0" applyBorder="0" applyAlignment="0" applyProtection="0"/>
    <xf numFmtId="9" fontId="11" fillId="0" borderId="0" applyFont="0" applyFill="0" applyBorder="0" applyAlignment="0" applyProtection="0"/>
    <xf numFmtId="9" fontId="42"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43" fontId="6" fillId="0" borderId="0" applyFont="0" applyFill="0" applyBorder="0" applyAlignment="0" applyProtection="0"/>
    <xf numFmtId="190" fontId="17" fillId="0" borderId="0" applyFill="0" applyBorder="0" applyAlignment="0"/>
    <xf numFmtId="190" fontId="17" fillId="0" borderId="0" applyFill="0" applyBorder="0" applyAlignment="0"/>
    <xf numFmtId="191" fontId="17" fillId="0" borderId="0" applyFill="0" applyBorder="0" applyAlignment="0"/>
    <xf numFmtId="191" fontId="17" fillId="0" borderId="0" applyFill="0" applyBorder="0" applyAlignment="0"/>
    <xf numFmtId="190" fontId="17" fillId="0" borderId="0" applyFill="0" applyBorder="0" applyAlignment="0"/>
    <xf numFmtId="190" fontId="17" fillId="0" borderId="0" applyFill="0" applyBorder="0" applyAlignment="0"/>
    <xf numFmtId="181" fontId="17" fillId="0" borderId="0" applyFill="0" applyBorder="0" applyAlignment="0"/>
    <xf numFmtId="181" fontId="17" fillId="0" borderId="0" applyFill="0" applyBorder="0" applyAlignment="0"/>
    <xf numFmtId="191" fontId="17" fillId="0" borderId="0" applyFill="0" applyBorder="0" applyAlignment="0"/>
    <xf numFmtId="191" fontId="17" fillId="0" borderId="0" applyFill="0" applyBorder="0" applyAlignment="0"/>
    <xf numFmtId="41" fontId="6" fillId="0" borderId="0" applyFont="0" applyFill="0" applyBorder="0" applyAlignment="0" applyProtection="0"/>
    <xf numFmtId="182" fontId="17" fillId="0" borderId="0" applyFont="0" applyFill="0" applyBorder="0" applyAlignment="0" applyProtection="0"/>
    <xf numFmtId="0" fontId="45" fillId="0" borderId="0"/>
    <xf numFmtId="0" fontId="71" fillId="0" borderId="0"/>
    <xf numFmtId="49" fontId="20" fillId="0" borderId="0" applyFill="0" applyBorder="0" applyAlignment="0"/>
    <xf numFmtId="202" fontId="17" fillId="0" borderId="0" applyFill="0" applyBorder="0" applyAlignment="0"/>
    <xf numFmtId="202" fontId="17" fillId="0" borderId="0" applyFill="0" applyBorder="0" applyAlignment="0"/>
    <xf numFmtId="203" fontId="17" fillId="0" borderId="0" applyFill="0" applyBorder="0" applyAlignment="0"/>
    <xf numFmtId="203" fontId="17" fillId="0" borderId="0" applyFill="0" applyBorder="0" applyAlignment="0"/>
    <xf numFmtId="0" fontId="84" fillId="0" borderId="0" applyNumberFormat="0" applyFill="0" applyBorder="0" applyAlignment="0" applyProtection="0"/>
    <xf numFmtId="0" fontId="85" fillId="0" borderId="0" applyNumberFormat="0" applyFill="0" applyBorder="0" applyAlignment="0" applyProtection="0"/>
    <xf numFmtId="0" fontId="84" fillId="0" borderId="0" applyNumberFormat="0" applyFill="0" applyBorder="0" applyAlignment="0" applyProtection="0"/>
    <xf numFmtId="0" fontId="86" fillId="0" borderId="0" applyNumberFormat="0" applyFill="0" applyBorder="0" applyAlignment="0" applyProtection="0"/>
    <xf numFmtId="0" fontId="84" fillId="0" borderId="0" applyNumberFormat="0" applyFill="0" applyBorder="0" applyAlignment="0" applyProtection="0"/>
    <xf numFmtId="0" fontId="84" fillId="0" borderId="0" applyNumberFormat="0" applyFill="0" applyBorder="0" applyAlignment="0" applyProtection="0"/>
    <xf numFmtId="0" fontId="87" fillId="0" borderId="29" applyNumberFormat="0" applyFill="0" applyAlignment="0" applyProtection="0"/>
    <xf numFmtId="0" fontId="87" fillId="0" borderId="29" applyNumberFormat="0" applyFill="0" applyAlignment="0" applyProtection="0"/>
    <xf numFmtId="0" fontId="87" fillId="0" borderId="29" applyNumberFormat="0" applyFill="0" applyAlignment="0" applyProtection="0"/>
    <xf numFmtId="0" fontId="87" fillId="0" borderId="29" applyNumberFormat="0" applyFill="0" applyAlignment="0" applyProtection="0"/>
    <xf numFmtId="0" fontId="87" fillId="0" borderId="29" applyNumberFormat="0" applyFill="0" applyAlignment="0" applyProtection="0"/>
    <xf numFmtId="0" fontId="87" fillId="0" borderId="29" applyNumberFormat="0" applyFill="0" applyAlignment="0" applyProtection="0"/>
    <xf numFmtId="0" fontId="87" fillId="0" borderId="29" applyNumberFormat="0" applyFill="0" applyAlignment="0" applyProtection="0"/>
    <xf numFmtId="0" fontId="87" fillId="0" borderId="29" applyNumberFormat="0" applyFill="0" applyAlignment="0" applyProtection="0"/>
    <xf numFmtId="0" fontId="87" fillId="0" borderId="29" applyNumberFormat="0" applyFill="0" applyAlignment="0" applyProtection="0"/>
    <xf numFmtId="0" fontId="88" fillId="0" borderId="20" applyNumberFormat="0" applyFill="0" applyAlignment="0" applyProtection="0"/>
    <xf numFmtId="0" fontId="89" fillId="0" borderId="29" applyNumberFormat="0" applyFill="0" applyAlignment="0" applyProtection="0"/>
    <xf numFmtId="0" fontId="89" fillId="0" borderId="29" applyNumberFormat="0" applyFill="0" applyAlignment="0" applyProtection="0"/>
    <xf numFmtId="0" fontId="89" fillId="0" borderId="29" applyNumberFormat="0" applyFill="0" applyAlignment="0" applyProtection="0"/>
    <xf numFmtId="0" fontId="89" fillId="0" borderId="29" applyNumberFormat="0" applyFill="0" applyAlignment="0" applyProtection="0"/>
    <xf numFmtId="0" fontId="89" fillId="0" borderId="29" applyNumberFormat="0" applyFill="0" applyAlignment="0" applyProtection="0"/>
    <xf numFmtId="0" fontId="89" fillId="0" borderId="29" applyNumberFormat="0" applyFill="0" applyAlignment="0" applyProtection="0"/>
    <xf numFmtId="0" fontId="89" fillId="0" borderId="29" applyNumberFormat="0" applyFill="0" applyAlignment="0" applyProtection="0"/>
    <xf numFmtId="0" fontId="89" fillId="0" borderId="29" applyNumberFormat="0" applyFill="0" applyAlignment="0" applyProtection="0"/>
    <xf numFmtId="0" fontId="87" fillId="0" borderId="29" applyNumberFormat="0" applyFill="0" applyAlignment="0" applyProtection="0"/>
    <xf numFmtId="0" fontId="87" fillId="0" borderId="29" applyNumberFormat="0" applyFill="0" applyAlignment="0" applyProtection="0"/>
    <xf numFmtId="0" fontId="87" fillId="0" borderId="29" applyNumberFormat="0" applyFill="0" applyAlignment="0" applyProtection="0"/>
    <xf numFmtId="0" fontId="87" fillId="0" borderId="29" applyNumberFormat="0" applyFill="0" applyAlignment="0" applyProtection="0"/>
    <xf numFmtId="0" fontId="87" fillId="0" borderId="29" applyNumberFormat="0" applyFill="0" applyAlignment="0" applyProtection="0"/>
    <xf numFmtId="0" fontId="87" fillId="0" borderId="29" applyNumberFormat="0" applyFill="0" applyAlignment="0" applyProtection="0"/>
    <xf numFmtId="0" fontId="87" fillId="0" borderId="29" applyNumberFormat="0" applyFill="0" applyAlignment="0" applyProtection="0"/>
    <xf numFmtId="0" fontId="87" fillId="0" borderId="29" applyNumberFormat="0" applyFill="0" applyAlignment="0" applyProtection="0"/>
    <xf numFmtId="0" fontId="87" fillId="0" borderId="29" applyNumberFormat="0" applyFill="0" applyAlignment="0" applyProtection="0"/>
    <xf numFmtId="0" fontId="87" fillId="0" borderId="29" applyNumberFormat="0" applyFill="0" applyAlignment="0" applyProtection="0"/>
    <xf numFmtId="0" fontId="87" fillId="0" borderId="29" applyNumberFormat="0" applyFill="0" applyAlignment="0" applyProtection="0"/>
    <xf numFmtId="0" fontId="87" fillId="0" borderId="29" applyNumberFormat="0" applyFill="0" applyAlignment="0" applyProtection="0"/>
    <xf numFmtId="0" fontId="87" fillId="0" borderId="29" applyNumberFormat="0" applyFill="0" applyAlignment="0" applyProtection="0"/>
    <xf numFmtId="0" fontId="87" fillId="0" borderId="29" applyNumberFormat="0" applyFill="0" applyAlignment="0" applyProtection="0"/>
    <xf numFmtId="0" fontId="87" fillId="0" borderId="29" applyNumberFormat="0" applyFill="0" applyAlignment="0" applyProtection="0"/>
    <xf numFmtId="0" fontId="87" fillId="0" borderId="29" applyNumberFormat="0" applyFill="0" applyAlignment="0" applyProtection="0"/>
    <xf numFmtId="0" fontId="87" fillId="0" borderId="29" applyNumberFormat="0" applyFill="0" applyAlignment="0" applyProtection="0"/>
    <xf numFmtId="0" fontId="87" fillId="0" borderId="29" applyNumberFormat="0" applyFill="0" applyAlignment="0" applyProtection="0"/>
    <xf numFmtId="0" fontId="87" fillId="0" borderId="29" applyNumberFormat="0" applyFill="0" applyAlignment="0" applyProtection="0"/>
    <xf numFmtId="0" fontId="87" fillId="0" borderId="29" applyNumberFormat="0" applyFill="0" applyAlignment="0" applyProtection="0"/>
    <xf numFmtId="0" fontId="87" fillId="0" borderId="29" applyNumberFormat="0" applyFill="0" applyAlignment="0" applyProtection="0"/>
    <xf numFmtId="0" fontId="87" fillId="0" borderId="29" applyNumberFormat="0" applyFill="0" applyAlignment="0" applyProtection="0"/>
    <xf numFmtId="0" fontId="87" fillId="0" borderId="29" applyNumberFormat="0" applyFill="0" applyAlignment="0" applyProtection="0"/>
    <xf numFmtId="0" fontId="87" fillId="0" borderId="29" applyNumberFormat="0" applyFill="0" applyAlignment="0" applyProtection="0"/>
    <xf numFmtId="0" fontId="87" fillId="0" borderId="29" applyNumberFormat="0" applyFill="0" applyAlignment="0" applyProtection="0"/>
    <xf numFmtId="0" fontId="87" fillId="0" borderId="29" applyNumberFormat="0" applyFill="0" applyAlignment="0" applyProtection="0"/>
    <xf numFmtId="0" fontId="87" fillId="0" borderId="29" applyNumberFormat="0" applyFill="0" applyAlignment="0" applyProtection="0"/>
    <xf numFmtId="0" fontId="87" fillId="0" borderId="29" applyNumberFormat="0" applyFill="0" applyAlignment="0" applyProtection="0"/>
    <xf numFmtId="0" fontId="89" fillId="0" borderId="29" applyNumberFormat="0" applyFill="0" applyAlignment="0" applyProtection="0"/>
    <xf numFmtId="0" fontId="89" fillId="0" borderId="29" applyNumberFormat="0" applyFill="0" applyAlignment="0" applyProtection="0"/>
    <xf numFmtId="0" fontId="89" fillId="0" borderId="29" applyNumberFormat="0" applyFill="0" applyAlignment="0" applyProtection="0"/>
    <xf numFmtId="0" fontId="89" fillId="0" borderId="29" applyNumberFormat="0" applyFill="0" applyAlignment="0" applyProtection="0"/>
    <xf numFmtId="0" fontId="87" fillId="0" borderId="29" applyNumberFormat="0" applyFill="0" applyAlignment="0" applyProtection="0"/>
    <xf numFmtId="0" fontId="87" fillId="0" borderId="29" applyNumberFormat="0" applyFill="0" applyAlignment="0" applyProtection="0"/>
    <xf numFmtId="0" fontId="87" fillId="0" borderId="29" applyNumberFormat="0" applyFill="0" applyAlignment="0" applyProtection="0"/>
    <xf numFmtId="0" fontId="87" fillId="0" borderId="29" applyNumberFormat="0" applyFill="0" applyAlignment="0" applyProtection="0"/>
    <xf numFmtId="0" fontId="87" fillId="0" borderId="29" applyNumberFormat="0" applyFill="0" applyAlignment="0" applyProtection="0"/>
    <xf numFmtId="0" fontId="87" fillId="0" borderId="29" applyNumberFormat="0" applyFill="0" applyAlignment="0" applyProtection="0"/>
    <xf numFmtId="0" fontId="87" fillId="0" borderId="29" applyNumberFormat="0" applyFill="0" applyAlignment="0" applyProtection="0"/>
    <xf numFmtId="0" fontId="87" fillId="0" borderId="29" applyNumberFormat="0" applyFill="0" applyAlignment="0" applyProtection="0"/>
    <xf numFmtId="0" fontId="87" fillId="0" borderId="29" applyNumberFormat="0" applyFill="0" applyAlignment="0" applyProtection="0"/>
    <xf numFmtId="0" fontId="87" fillId="0" borderId="29" applyNumberFormat="0" applyFill="0" applyAlignment="0" applyProtection="0"/>
    <xf numFmtId="0" fontId="87" fillId="0" borderId="29" applyNumberFormat="0" applyFill="0" applyAlignment="0" applyProtection="0"/>
    <xf numFmtId="0" fontId="87" fillId="0" borderId="29" applyNumberFormat="0" applyFill="0" applyAlignment="0" applyProtection="0"/>
    <xf numFmtId="0" fontId="87" fillId="0" borderId="29" applyNumberFormat="0" applyFill="0" applyAlignment="0" applyProtection="0"/>
    <xf numFmtId="0" fontId="87" fillId="0" borderId="29" applyNumberFormat="0" applyFill="0" applyAlignment="0" applyProtection="0"/>
    <xf numFmtId="0" fontId="87" fillId="0" borderId="29" applyNumberFormat="0" applyFill="0" applyAlignment="0" applyProtection="0"/>
    <xf numFmtId="0" fontId="87" fillId="0" borderId="29" applyNumberFormat="0" applyFill="0" applyAlignment="0" applyProtection="0"/>
    <xf numFmtId="0" fontId="87" fillId="0" borderId="29" applyNumberFormat="0" applyFill="0" applyAlignment="0" applyProtection="0"/>
    <xf numFmtId="0" fontId="87" fillId="0" borderId="29" applyNumberFormat="0" applyFill="0" applyAlignment="0" applyProtection="0"/>
    <xf numFmtId="0" fontId="87" fillId="0" borderId="29" applyNumberFormat="0" applyFill="0" applyAlignment="0" applyProtection="0"/>
    <xf numFmtId="0" fontId="87" fillId="0" borderId="29" applyNumberFormat="0" applyFill="0" applyAlignment="0" applyProtection="0"/>
    <xf numFmtId="0" fontId="87" fillId="0" borderId="29" applyNumberFormat="0" applyFill="0" applyAlignment="0" applyProtection="0"/>
    <xf numFmtId="0" fontId="87" fillId="0" borderId="29" applyNumberFormat="0" applyFill="0" applyAlignment="0" applyProtection="0"/>
    <xf numFmtId="0" fontId="87" fillId="0" borderId="29" applyNumberFormat="0" applyFill="0" applyAlignment="0" applyProtection="0"/>
    <xf numFmtId="0" fontId="87" fillId="0" borderId="29" applyNumberFormat="0" applyFill="0" applyAlignment="0" applyProtection="0"/>
    <xf numFmtId="0" fontId="89" fillId="0" borderId="29" applyNumberFormat="0" applyFill="0" applyAlignment="0" applyProtection="0"/>
    <xf numFmtId="0" fontId="89" fillId="0" borderId="29" applyNumberFormat="0" applyFill="0" applyAlignment="0" applyProtection="0"/>
    <xf numFmtId="0" fontId="89" fillId="0" borderId="29" applyNumberFormat="0" applyFill="0" applyAlignment="0" applyProtection="0"/>
    <xf numFmtId="0" fontId="89" fillId="0" borderId="29" applyNumberFormat="0" applyFill="0" applyAlignment="0" applyProtection="0"/>
    <xf numFmtId="0" fontId="87" fillId="0" borderId="29" applyNumberFormat="0" applyFill="0" applyAlignment="0" applyProtection="0"/>
    <xf numFmtId="0" fontId="87" fillId="0" borderId="29" applyNumberFormat="0" applyFill="0" applyAlignment="0" applyProtection="0"/>
    <xf numFmtId="0" fontId="87" fillId="0" borderId="29" applyNumberFormat="0" applyFill="0" applyAlignment="0" applyProtection="0"/>
    <xf numFmtId="0" fontId="87" fillId="0" borderId="29" applyNumberFormat="0" applyFill="0" applyAlignment="0" applyProtection="0"/>
    <xf numFmtId="0" fontId="87" fillId="0" borderId="29" applyNumberFormat="0" applyFill="0" applyAlignment="0" applyProtection="0"/>
    <xf numFmtId="0" fontId="87" fillId="0" borderId="29" applyNumberFormat="0" applyFill="0" applyAlignment="0" applyProtection="0"/>
    <xf numFmtId="0" fontId="87" fillId="0" borderId="29" applyNumberFormat="0" applyFill="0" applyAlignment="0" applyProtection="0"/>
    <xf numFmtId="0" fontId="87" fillId="0" borderId="29" applyNumberFormat="0" applyFill="0" applyAlignment="0" applyProtection="0"/>
    <xf numFmtId="0" fontId="87" fillId="0" borderId="29" applyNumberFormat="0" applyFill="0" applyAlignment="0" applyProtection="0"/>
    <xf numFmtId="4" fontId="8" fillId="3" borderId="0">
      <protection locked="0"/>
    </xf>
    <xf numFmtId="0" fontId="90" fillId="56" borderId="0">
      <alignment horizontal="center"/>
      <protection locked="0"/>
    </xf>
    <xf numFmtId="0" fontId="6" fillId="0" borderId="30">
      <alignment horizontal="center"/>
    </xf>
    <xf numFmtId="0" fontId="6" fillId="0" borderId="30">
      <alignment horizontal="center"/>
    </xf>
    <xf numFmtId="0" fontId="6" fillId="0" borderId="30">
      <alignment horizontal="center"/>
    </xf>
    <xf numFmtId="0" fontId="6" fillId="0" borderId="30">
      <alignment horizontal="center"/>
    </xf>
    <xf numFmtId="0" fontId="6" fillId="0" borderId="30">
      <alignment horizontal="center"/>
    </xf>
    <xf numFmtId="0" fontId="6" fillId="0" borderId="30">
      <alignment horizontal="center"/>
    </xf>
    <xf numFmtId="0" fontId="6" fillId="0" borderId="30">
      <alignment horizontal="center"/>
    </xf>
    <xf numFmtId="0" fontId="6" fillId="0" borderId="30">
      <alignment horizontal="center"/>
    </xf>
    <xf numFmtId="0" fontId="6" fillId="0" borderId="30">
      <alignment horizontal="center"/>
    </xf>
    <xf numFmtId="0" fontId="6" fillId="0" borderId="30">
      <alignment horizontal="center"/>
    </xf>
    <xf numFmtId="0" fontId="6" fillId="0" borderId="30">
      <alignment horizontal="center"/>
    </xf>
    <xf numFmtId="0" fontId="6" fillId="0" borderId="30">
      <alignment horizontal="center"/>
    </xf>
    <xf numFmtId="0" fontId="6" fillId="0" borderId="30">
      <alignment horizontal="center"/>
    </xf>
    <xf numFmtId="0" fontId="6" fillId="0" borderId="30">
      <alignment horizontal="center"/>
    </xf>
    <xf numFmtId="0" fontId="6" fillId="0" borderId="30">
      <alignment horizontal="center"/>
    </xf>
    <xf numFmtId="0" fontId="6" fillId="0" borderId="30">
      <alignment horizontal="center"/>
    </xf>
    <xf numFmtId="0" fontId="6" fillId="0" borderId="30">
      <alignment horizontal="center"/>
    </xf>
    <xf numFmtId="0" fontId="6" fillId="0" borderId="30">
      <alignment horizontal="center"/>
    </xf>
    <xf numFmtId="0" fontId="6" fillId="0" borderId="30">
      <alignment horizontal="center"/>
    </xf>
    <xf numFmtId="0" fontId="6" fillId="0" borderId="30">
      <alignment horizontal="center"/>
    </xf>
    <xf numFmtId="0" fontId="6" fillId="0" borderId="30">
      <alignment horizontal="center"/>
    </xf>
    <xf numFmtId="0" fontId="6" fillId="0" borderId="30">
      <alignment horizontal="center"/>
    </xf>
    <xf numFmtId="0" fontId="6" fillId="0" borderId="30">
      <alignment horizontal="center"/>
    </xf>
    <xf numFmtId="0" fontId="6" fillId="0" borderId="30">
      <alignment horizontal="center"/>
    </xf>
    <xf numFmtId="0" fontId="6" fillId="0" borderId="30">
      <alignment horizontal="center"/>
    </xf>
    <xf numFmtId="0" fontId="6" fillId="0" borderId="30">
      <alignment horizontal="center"/>
    </xf>
    <xf numFmtId="0" fontId="6" fillId="0" borderId="30">
      <alignment horizontal="center"/>
    </xf>
    <xf numFmtId="0" fontId="6" fillId="0" borderId="30">
      <alignment horizontal="center"/>
    </xf>
    <xf numFmtId="0" fontId="6" fillId="0" borderId="30">
      <alignment horizontal="center"/>
    </xf>
    <xf numFmtId="0" fontId="6" fillId="0" borderId="30">
      <alignment horizontal="center"/>
    </xf>
    <xf numFmtId="0" fontId="6" fillId="0" borderId="30">
      <alignment horizontal="center"/>
    </xf>
    <xf numFmtId="0" fontId="6" fillId="0" borderId="30">
      <alignment horizontal="center"/>
    </xf>
    <xf numFmtId="0" fontId="6" fillId="0" borderId="30">
      <alignment horizontal="center"/>
    </xf>
    <xf numFmtId="0" fontId="6" fillId="0" borderId="30">
      <alignment horizontal="center"/>
    </xf>
    <xf numFmtId="0" fontId="6" fillId="0" borderId="30">
      <alignment horizontal="center"/>
    </xf>
    <xf numFmtId="0" fontId="6" fillId="0" borderId="30">
      <alignment horizontal="center"/>
    </xf>
    <xf numFmtId="0" fontId="6" fillId="0" borderId="30">
      <alignment horizontal="center"/>
    </xf>
    <xf numFmtId="0" fontId="6" fillId="0" borderId="30">
      <alignment horizontal="center"/>
    </xf>
    <xf numFmtId="0" fontId="6" fillId="0" borderId="30">
      <alignment horizontal="center"/>
    </xf>
    <xf numFmtId="0" fontId="6" fillId="0" borderId="30">
      <alignment horizontal="center"/>
    </xf>
    <xf numFmtId="0" fontId="6" fillId="0" borderId="30">
      <alignment horizontal="center"/>
    </xf>
    <xf numFmtId="0" fontId="6" fillId="0" borderId="30">
      <alignment horizontal="center"/>
    </xf>
    <xf numFmtId="0" fontId="6" fillId="0" borderId="30">
      <alignment horizontal="center"/>
    </xf>
    <xf numFmtId="0" fontId="6" fillId="0" borderId="30">
      <alignment horizontal="center"/>
    </xf>
    <xf numFmtId="0" fontId="6" fillId="0" borderId="30">
      <alignment horizontal="center"/>
    </xf>
    <xf numFmtId="0" fontId="6" fillId="0" borderId="30">
      <alignment horizontal="center"/>
    </xf>
    <xf numFmtId="0" fontId="6" fillId="0" borderId="30">
      <alignment horizontal="center"/>
    </xf>
    <xf numFmtId="0" fontId="6" fillId="0" borderId="30">
      <alignment horizontal="center"/>
    </xf>
    <xf numFmtId="0" fontId="6" fillId="0" borderId="30">
      <alignment horizontal="center"/>
    </xf>
    <xf numFmtId="0" fontId="6" fillId="0" borderId="30">
      <alignment horizontal="center"/>
    </xf>
    <xf numFmtId="0" fontId="6" fillId="0" borderId="30">
      <alignment horizontal="center"/>
    </xf>
    <xf numFmtId="0" fontId="6" fillId="0" borderId="30">
      <alignment horizontal="center"/>
    </xf>
    <xf numFmtId="0" fontId="6" fillId="0" borderId="30">
      <alignment horizontal="center"/>
    </xf>
    <xf numFmtId="0" fontId="6" fillId="0" borderId="30">
      <alignment horizontal="center"/>
    </xf>
    <xf numFmtId="0" fontId="6" fillId="0" borderId="30">
      <alignment horizontal="center"/>
    </xf>
    <xf numFmtId="0" fontId="6" fillId="0" borderId="30">
      <alignment horizontal="center"/>
    </xf>
    <xf numFmtId="0" fontId="6" fillId="0" borderId="30">
      <alignment horizontal="center"/>
    </xf>
    <xf numFmtId="0" fontId="6" fillId="0" borderId="30">
      <alignment horizontal="center"/>
    </xf>
    <xf numFmtId="0" fontId="6" fillId="0" borderId="30">
      <alignment horizontal="center"/>
    </xf>
    <xf numFmtId="0" fontId="6" fillId="0" borderId="30">
      <alignment horizontal="center"/>
    </xf>
    <xf numFmtId="0" fontId="6" fillId="0" borderId="30">
      <alignment horizontal="center"/>
    </xf>
    <xf numFmtId="0" fontId="6" fillId="0" borderId="30">
      <alignment horizontal="center"/>
    </xf>
    <xf numFmtId="0" fontId="6" fillId="0" borderId="30">
      <alignment horizontal="center"/>
    </xf>
    <xf numFmtId="0" fontId="6" fillId="0" borderId="30">
      <alignment horizontal="center"/>
    </xf>
    <xf numFmtId="0" fontId="6" fillId="0" borderId="30">
      <alignment horizontal="center"/>
    </xf>
    <xf numFmtId="0" fontId="6" fillId="0" borderId="30">
      <alignment horizontal="center"/>
    </xf>
    <xf numFmtId="0" fontId="6" fillId="0" borderId="30">
      <alignment horizontal="center"/>
    </xf>
    <xf numFmtId="0" fontId="6" fillId="0" borderId="30">
      <alignment horizontal="center"/>
    </xf>
    <xf numFmtId="0" fontId="6" fillId="0" borderId="30">
      <alignment horizontal="center"/>
    </xf>
    <xf numFmtId="0" fontId="6" fillId="0" borderId="30">
      <alignment horizontal="center"/>
    </xf>
    <xf numFmtId="0" fontId="6" fillId="0" borderId="30">
      <alignment horizontal="center"/>
    </xf>
    <xf numFmtId="0" fontId="6" fillId="0" borderId="30">
      <alignment horizontal="center"/>
    </xf>
    <xf numFmtId="0" fontId="6" fillId="0" borderId="30">
      <alignment horizontal="center"/>
    </xf>
    <xf numFmtId="0" fontId="6" fillId="0" borderId="30">
      <alignment horizontal="center"/>
    </xf>
    <xf numFmtId="0" fontId="6" fillId="0" borderId="30">
      <alignment horizontal="center"/>
    </xf>
    <xf numFmtId="0" fontId="6" fillId="0" borderId="30">
      <alignment horizontal="center"/>
    </xf>
    <xf numFmtId="0" fontId="6" fillId="0" borderId="30">
      <alignment horizontal="center"/>
    </xf>
    <xf numFmtId="0" fontId="6" fillId="0" borderId="30">
      <alignment horizontal="center"/>
    </xf>
    <xf numFmtId="0" fontId="6" fillId="0" borderId="30">
      <alignment horizontal="center"/>
    </xf>
    <xf numFmtId="0" fontId="6" fillId="0" borderId="30">
      <alignment horizontal="center"/>
    </xf>
    <xf numFmtId="0" fontId="6" fillId="0" borderId="30">
      <alignment horizontal="center"/>
    </xf>
    <xf numFmtId="0" fontId="6" fillId="0" borderId="30">
      <alignment horizontal="center"/>
    </xf>
    <xf numFmtId="0" fontId="6" fillId="0" borderId="30">
      <alignment horizontal="center"/>
    </xf>
    <xf numFmtId="0" fontId="6" fillId="0" borderId="30">
      <alignment horizontal="center"/>
    </xf>
    <xf numFmtId="0" fontId="6" fillId="0" borderId="30">
      <alignment horizontal="center"/>
    </xf>
    <xf numFmtId="0" fontId="6" fillId="0" borderId="30">
      <alignment horizontal="center"/>
    </xf>
    <xf numFmtId="0" fontId="6" fillId="0" borderId="30">
      <alignment horizontal="center"/>
    </xf>
    <xf numFmtId="0" fontId="6" fillId="0" borderId="30">
      <alignment horizontal="center"/>
    </xf>
    <xf numFmtId="0" fontId="6" fillId="0" borderId="30">
      <alignment horizontal="center"/>
    </xf>
    <xf numFmtId="0" fontId="6" fillId="0" borderId="30">
      <alignment horizontal="center"/>
    </xf>
    <xf numFmtId="0" fontId="6" fillId="0" borderId="30">
      <alignment horizontal="center"/>
    </xf>
    <xf numFmtId="0" fontId="6" fillId="0" borderId="30">
      <alignment horizontal="center"/>
    </xf>
    <xf numFmtId="0" fontId="6" fillId="0" borderId="30">
      <alignment horizontal="center"/>
    </xf>
    <xf numFmtId="0" fontId="6" fillId="0" borderId="30">
      <alignment horizontal="center"/>
    </xf>
    <xf numFmtId="184" fontId="17" fillId="0" borderId="0" applyFont="0" applyFill="0" applyBorder="0" applyAlignment="0" applyProtection="0"/>
    <xf numFmtId="0" fontId="91" fillId="0" borderId="0" applyNumberFormat="0" applyFill="0" applyBorder="0" applyAlignment="0" applyProtection="0"/>
    <xf numFmtId="0" fontId="92" fillId="0" borderId="0" applyNumberFormat="0" applyFill="0" applyBorder="0" applyAlignment="0" applyProtection="0"/>
    <xf numFmtId="0" fontId="91" fillId="0" borderId="0" applyNumberFormat="0" applyFill="0" applyBorder="0" applyAlignment="0" applyProtection="0"/>
    <xf numFmtId="0" fontId="93" fillId="0" borderId="0" applyNumberFormat="0" applyFill="0" applyBorder="0" applyAlignment="0" applyProtection="0"/>
    <xf numFmtId="0" fontId="91" fillId="0" borderId="0" applyNumberFormat="0" applyFill="0" applyBorder="0" applyAlignment="0" applyProtection="0"/>
    <xf numFmtId="0" fontId="91" fillId="0" borderId="0" applyNumberFormat="0" applyFill="0" applyBorder="0" applyAlignment="0" applyProtection="0"/>
    <xf numFmtId="204" fontId="15" fillId="0" borderId="0" applyFont="0" applyFill="0" applyBorder="0" applyAlignment="0" applyProtection="0"/>
    <xf numFmtId="205" fontId="15" fillId="0" borderId="0" applyFont="0" applyFill="0" applyBorder="0" applyAlignment="0" applyProtection="0"/>
    <xf numFmtId="38" fontId="94" fillId="0" borderId="0" applyFont="0" applyFill="0" applyBorder="0" applyAlignment="0" applyProtection="0"/>
    <xf numFmtId="43" fontId="6" fillId="0" borderId="0" applyFont="0" applyFill="0" applyBorder="0" applyAlignment="0" applyProtection="0"/>
    <xf numFmtId="40" fontId="94" fillId="0" borderId="0" applyFont="0" applyFill="0" applyBorder="0" applyAlignment="0" applyProtection="0"/>
    <xf numFmtId="176" fontId="94" fillId="0" borderId="0" applyFont="0" applyFill="0" applyBorder="0" applyAlignment="0" applyProtection="0"/>
    <xf numFmtId="177" fontId="94" fillId="0" borderId="0" applyFont="0" applyFill="0" applyBorder="0" applyAlignment="0" applyProtection="0"/>
    <xf numFmtId="0" fontId="95" fillId="0" borderId="4"/>
    <xf numFmtId="0" fontId="6" fillId="0" borderId="0"/>
    <xf numFmtId="0" fontId="11" fillId="0" borderId="0"/>
    <xf numFmtId="0" fontId="96" fillId="0" borderId="0"/>
    <xf numFmtId="0" fontId="97" fillId="0" borderId="0"/>
    <xf numFmtId="180" fontId="4" fillId="0" borderId="0" applyFont="0" applyFill="0" applyBorder="0" applyAlignment="0" applyProtection="0"/>
    <xf numFmtId="0" fontId="4" fillId="0" borderId="0"/>
    <xf numFmtId="0" fontId="98" fillId="0" borderId="6" applyNumberFormat="0" applyFont="0" applyBorder="0" applyAlignment="0">
      <alignment horizontal="center"/>
    </xf>
    <xf numFmtId="0" fontId="98" fillId="0" borderId="6" applyNumberFormat="0" applyFont="0" applyBorder="0" applyAlignment="0">
      <alignment horizontal="center"/>
    </xf>
    <xf numFmtId="0" fontId="98" fillId="0" borderId="6" applyNumberFormat="0" applyFont="0" applyBorder="0" applyAlignment="0">
      <alignment horizontal="center"/>
    </xf>
    <xf numFmtId="0" fontId="98" fillId="0" borderId="6" applyNumberFormat="0" applyFont="0" applyBorder="0" applyAlignment="0">
      <alignment horizontal="center"/>
    </xf>
    <xf numFmtId="42" fontId="99" fillId="0" borderId="0" applyFont="0" applyFill="0" applyBorder="0" applyAlignment="0" applyProtection="0"/>
    <xf numFmtId="206" fontId="18" fillId="0" borderId="0" applyFont="0" applyFill="0" applyBorder="0" applyAlignment="0" applyProtection="0"/>
    <xf numFmtId="206" fontId="18" fillId="0" borderId="0" applyFont="0" applyFill="0" applyBorder="0" applyAlignment="0" applyProtection="0"/>
    <xf numFmtId="0" fontId="100" fillId="0" borderId="0">
      <alignment vertical="center"/>
    </xf>
    <xf numFmtId="43" fontId="15" fillId="0" borderId="0" applyFont="0" applyFill="0" applyBorder="0" applyAlignment="0" applyProtection="0"/>
    <xf numFmtId="41" fontId="101" fillId="0" borderId="0" applyFont="0" applyFill="0" applyBorder="0" applyAlignment="0" applyProtection="0"/>
    <xf numFmtId="0" fontId="102" fillId="0" borderId="0" applyNumberFormat="0" applyFont="0" applyFill="0" applyBorder="0" applyAlignment="0" applyProtection="0"/>
    <xf numFmtId="207" fontId="101" fillId="0" borderId="0" applyFont="0" applyFill="0" applyBorder="0" applyAlignment="0" applyProtection="0"/>
    <xf numFmtId="208" fontId="101" fillId="0" borderId="0" applyFont="0" applyFill="0" applyBorder="0" applyAlignment="0" applyProtection="0"/>
    <xf numFmtId="0" fontId="4" fillId="0" borderId="0"/>
    <xf numFmtId="43" fontId="6" fillId="0" borderId="0" applyFont="0" applyFill="0" applyBorder="0" applyAlignment="0" applyProtection="0"/>
    <xf numFmtId="0" fontId="103" fillId="0" borderId="0"/>
    <xf numFmtId="43" fontId="6" fillId="0" borderId="0" applyFont="0" applyFill="0" applyBorder="0" applyAlignment="0" applyProtection="0"/>
    <xf numFmtId="0" fontId="4" fillId="0" borderId="0"/>
    <xf numFmtId="0" fontId="4" fillId="0" borderId="0"/>
    <xf numFmtId="0" fontId="104" fillId="0" borderId="0"/>
    <xf numFmtId="0" fontId="6" fillId="0" borderId="0"/>
    <xf numFmtId="43" fontId="6" fillId="0" borderId="0" applyFont="0" applyFill="0" applyBorder="0" applyAlignment="0" applyProtection="0"/>
    <xf numFmtId="0" fontId="6" fillId="0" borderId="0"/>
    <xf numFmtId="0" fontId="6" fillId="0" borderId="30">
      <alignment horizontal="center"/>
    </xf>
    <xf numFmtId="0" fontId="6" fillId="0" borderId="30">
      <alignment horizontal="center"/>
    </xf>
    <xf numFmtId="0" fontId="6" fillId="0" borderId="30">
      <alignment horizontal="center"/>
    </xf>
    <xf numFmtId="0" fontId="6" fillId="0" borderId="30">
      <alignment horizontal="center"/>
    </xf>
    <xf numFmtId="0" fontId="6" fillId="0" borderId="30">
      <alignment horizontal="center"/>
    </xf>
    <xf numFmtId="0" fontId="6" fillId="0" borderId="30">
      <alignment horizontal="center"/>
    </xf>
    <xf numFmtId="0" fontId="6" fillId="0" borderId="30">
      <alignment horizontal="center"/>
    </xf>
    <xf numFmtId="0" fontId="6" fillId="0" borderId="30">
      <alignment horizontal="center"/>
    </xf>
    <xf numFmtId="0" fontId="6" fillId="0" borderId="30">
      <alignment horizontal="center"/>
    </xf>
    <xf numFmtId="0" fontId="6" fillId="0" borderId="30">
      <alignment horizontal="center"/>
    </xf>
    <xf numFmtId="0" fontId="6" fillId="0" borderId="30">
      <alignment horizontal="center"/>
    </xf>
    <xf numFmtId="0" fontId="6" fillId="0" borderId="30">
      <alignment horizontal="center"/>
    </xf>
    <xf numFmtId="0" fontId="6" fillId="0" borderId="30">
      <alignment horizontal="center"/>
    </xf>
    <xf numFmtId="0" fontId="6" fillId="0" borderId="30">
      <alignment horizontal="center"/>
    </xf>
    <xf numFmtId="0" fontId="6" fillId="0" borderId="30">
      <alignment horizontal="center"/>
    </xf>
    <xf numFmtId="0" fontId="6" fillId="0" borderId="30">
      <alignment horizontal="center"/>
    </xf>
    <xf numFmtId="0" fontId="6" fillId="0" borderId="30">
      <alignment horizontal="center"/>
    </xf>
    <xf numFmtId="0" fontId="6" fillId="0" borderId="30">
      <alignment horizontal="center"/>
    </xf>
    <xf numFmtId="0" fontId="6" fillId="0" borderId="30">
      <alignment horizontal="center"/>
    </xf>
    <xf numFmtId="0" fontId="6" fillId="0" borderId="30">
      <alignment horizontal="center"/>
    </xf>
    <xf numFmtId="0" fontId="6" fillId="0" borderId="30">
      <alignment horizontal="center"/>
    </xf>
    <xf numFmtId="0" fontId="6" fillId="0" borderId="30">
      <alignment horizontal="center"/>
    </xf>
    <xf numFmtId="0" fontId="6" fillId="0" borderId="30">
      <alignment horizontal="center"/>
    </xf>
    <xf numFmtId="0" fontId="6" fillId="0" borderId="30">
      <alignment horizontal="center"/>
    </xf>
    <xf numFmtId="0" fontId="6" fillId="0" borderId="30">
      <alignment horizontal="center"/>
    </xf>
    <xf numFmtId="0" fontId="6" fillId="0" borderId="30">
      <alignment horizontal="center"/>
    </xf>
    <xf numFmtId="0" fontId="6" fillId="0" borderId="30">
      <alignment horizontal="center"/>
    </xf>
    <xf numFmtId="0" fontId="6" fillId="0" borderId="30">
      <alignment horizontal="center"/>
    </xf>
    <xf numFmtId="0" fontId="6" fillId="0" borderId="30">
      <alignment horizontal="center"/>
    </xf>
    <xf numFmtId="0" fontId="6" fillId="0" borderId="30">
      <alignment horizontal="center"/>
    </xf>
    <xf numFmtId="0" fontId="6" fillId="0" borderId="30">
      <alignment horizontal="center"/>
    </xf>
    <xf numFmtId="0" fontId="6" fillId="0" borderId="30">
      <alignment horizontal="center"/>
    </xf>
    <xf numFmtId="0" fontId="6" fillId="0" borderId="30">
      <alignment horizontal="center"/>
    </xf>
    <xf numFmtId="0" fontId="6" fillId="0" borderId="30">
      <alignment horizontal="center"/>
    </xf>
    <xf numFmtId="0" fontId="6" fillId="0" borderId="30">
      <alignment horizontal="center"/>
    </xf>
    <xf numFmtId="0" fontId="6" fillId="0" borderId="30">
      <alignment horizontal="center"/>
    </xf>
    <xf numFmtId="0" fontId="6" fillId="0" borderId="30">
      <alignment horizontal="center"/>
    </xf>
    <xf numFmtId="0" fontId="6" fillId="0" borderId="30">
      <alignment horizontal="center"/>
    </xf>
    <xf numFmtId="0" fontId="6" fillId="0" borderId="30">
      <alignment horizontal="center"/>
    </xf>
    <xf numFmtId="0" fontId="6" fillId="0" borderId="30">
      <alignment horizontal="center"/>
    </xf>
    <xf numFmtId="0" fontId="6" fillId="0" borderId="30">
      <alignment horizontal="center"/>
    </xf>
    <xf numFmtId="0" fontId="6" fillId="0" borderId="30">
      <alignment horizontal="center"/>
    </xf>
    <xf numFmtId="0" fontId="6" fillId="0" borderId="30">
      <alignment horizontal="center"/>
    </xf>
    <xf numFmtId="0" fontId="6" fillId="0" borderId="30">
      <alignment horizontal="center"/>
    </xf>
    <xf numFmtId="0" fontId="6" fillId="0" borderId="30">
      <alignment horizontal="center"/>
    </xf>
    <xf numFmtId="0" fontId="6" fillId="0" borderId="30">
      <alignment horizontal="center"/>
    </xf>
    <xf numFmtId="0" fontId="6" fillId="0" borderId="30">
      <alignment horizontal="center"/>
    </xf>
    <xf numFmtId="0" fontId="6" fillId="0" borderId="30">
      <alignment horizontal="center"/>
    </xf>
    <xf numFmtId="0" fontId="6" fillId="0" borderId="30">
      <alignment horizontal="center"/>
    </xf>
    <xf numFmtId="0" fontId="6" fillId="0" borderId="30">
      <alignment horizontal="center"/>
    </xf>
    <xf numFmtId="0" fontId="6" fillId="0" borderId="30">
      <alignment horizontal="center"/>
    </xf>
    <xf numFmtId="0" fontId="6" fillId="0" borderId="30">
      <alignment horizontal="center"/>
    </xf>
    <xf numFmtId="0" fontId="6" fillId="0" borderId="30">
      <alignment horizontal="center"/>
    </xf>
    <xf numFmtId="0" fontId="6" fillId="0" borderId="30">
      <alignment horizontal="center"/>
    </xf>
    <xf numFmtId="0" fontId="6" fillId="0" borderId="30">
      <alignment horizontal="center"/>
    </xf>
    <xf numFmtId="0" fontId="6" fillId="0" borderId="30">
      <alignment horizontal="center"/>
    </xf>
    <xf numFmtId="0" fontId="6" fillId="0" borderId="30">
      <alignment horizontal="center"/>
    </xf>
    <xf numFmtId="0" fontId="6" fillId="0" borderId="30">
      <alignment horizontal="center"/>
    </xf>
    <xf numFmtId="0" fontId="6" fillId="0" borderId="30">
      <alignment horizontal="center"/>
    </xf>
    <xf numFmtId="0" fontId="6" fillId="0" borderId="30">
      <alignment horizontal="center"/>
    </xf>
    <xf numFmtId="0" fontId="6" fillId="0" borderId="30">
      <alignment horizontal="center"/>
    </xf>
    <xf numFmtId="0" fontId="6" fillId="0" borderId="30">
      <alignment horizontal="center"/>
    </xf>
    <xf numFmtId="0" fontId="6" fillId="0" borderId="30">
      <alignment horizontal="center"/>
    </xf>
    <xf numFmtId="0" fontId="6" fillId="0" borderId="30">
      <alignment horizontal="center"/>
    </xf>
    <xf numFmtId="0" fontId="6" fillId="0" borderId="30">
      <alignment horizontal="center"/>
    </xf>
    <xf numFmtId="0" fontId="6" fillId="0" borderId="30">
      <alignment horizontal="center"/>
    </xf>
    <xf numFmtId="0" fontId="6" fillId="0" borderId="30">
      <alignment horizontal="center"/>
    </xf>
    <xf numFmtId="0" fontId="6" fillId="0" borderId="30">
      <alignment horizontal="center"/>
    </xf>
    <xf numFmtId="0" fontId="6" fillId="0" borderId="30">
      <alignment horizontal="center"/>
    </xf>
    <xf numFmtId="0" fontId="6" fillId="0" borderId="30">
      <alignment horizontal="center"/>
    </xf>
    <xf numFmtId="0" fontId="6" fillId="0" borderId="30">
      <alignment horizontal="center"/>
    </xf>
    <xf numFmtId="0" fontId="6" fillId="0" borderId="30">
      <alignment horizontal="center"/>
    </xf>
    <xf numFmtId="0" fontId="6" fillId="0" borderId="30">
      <alignment horizontal="center"/>
    </xf>
    <xf numFmtId="0" fontId="6" fillId="0" borderId="30">
      <alignment horizontal="center"/>
    </xf>
    <xf numFmtId="0" fontId="6" fillId="0" borderId="30">
      <alignment horizontal="center"/>
    </xf>
    <xf numFmtId="0" fontId="6" fillId="0" borderId="30">
      <alignment horizontal="center"/>
    </xf>
    <xf numFmtId="0" fontId="6" fillId="0" borderId="30">
      <alignment horizontal="center"/>
    </xf>
    <xf numFmtId="0" fontId="6" fillId="0" borderId="30">
      <alignment horizontal="center"/>
    </xf>
    <xf numFmtId="0" fontId="6" fillId="0" borderId="30">
      <alignment horizontal="center"/>
    </xf>
    <xf numFmtId="0" fontId="6" fillId="0" borderId="30">
      <alignment horizontal="center"/>
    </xf>
    <xf numFmtId="0" fontId="6" fillId="0" borderId="30">
      <alignment horizontal="center"/>
    </xf>
    <xf numFmtId="0" fontId="6" fillId="0" borderId="30">
      <alignment horizontal="center"/>
    </xf>
    <xf numFmtId="0" fontId="6" fillId="0" borderId="30">
      <alignment horizontal="center"/>
    </xf>
    <xf numFmtId="0" fontId="6" fillId="0" borderId="30">
      <alignment horizontal="center"/>
    </xf>
    <xf numFmtId="0" fontId="6" fillId="0" borderId="30">
      <alignment horizontal="center"/>
    </xf>
    <xf numFmtId="0" fontId="6" fillId="0" borderId="30">
      <alignment horizontal="center"/>
    </xf>
    <xf numFmtId="0" fontId="6" fillId="0" borderId="30">
      <alignment horizontal="center"/>
    </xf>
    <xf numFmtId="0" fontId="6" fillId="0" borderId="30">
      <alignment horizontal="center"/>
    </xf>
    <xf numFmtId="0" fontId="6" fillId="0" borderId="30">
      <alignment horizontal="center"/>
    </xf>
    <xf numFmtId="0" fontId="6" fillId="0" borderId="30">
      <alignment horizontal="center"/>
    </xf>
    <xf numFmtId="0" fontId="6" fillId="0" borderId="30">
      <alignment horizontal="center"/>
    </xf>
    <xf numFmtId="0" fontId="6" fillId="0" borderId="30">
      <alignment horizontal="center"/>
    </xf>
    <xf numFmtId="0" fontId="6" fillId="0" borderId="30">
      <alignment horizontal="center"/>
    </xf>
    <xf numFmtId="0" fontId="6" fillId="0" borderId="30">
      <alignment horizontal="center"/>
    </xf>
    <xf numFmtId="9" fontId="6" fillId="0" borderId="0" applyFont="0" applyFill="0" applyBorder="0" applyAlignment="0" applyProtection="0"/>
    <xf numFmtId="0" fontId="105" fillId="0" borderId="0"/>
    <xf numFmtId="0" fontId="106" fillId="0" borderId="0"/>
    <xf numFmtId="180" fontId="4" fillId="0" borderId="0"/>
    <xf numFmtId="0" fontId="4" fillId="0" borderId="0"/>
    <xf numFmtId="178" fontId="6" fillId="0" borderId="0" applyFont="0" applyFill="0" applyBorder="0" applyAlignment="0" applyProtection="0"/>
    <xf numFmtId="0" fontId="105" fillId="0" borderId="0"/>
    <xf numFmtId="180" fontId="4" fillId="0" borderId="0"/>
    <xf numFmtId="0" fontId="4" fillId="0" borderId="0"/>
    <xf numFmtId="0" fontId="105" fillId="0" borderId="0"/>
    <xf numFmtId="180" fontId="4" fillId="0" borderId="0"/>
    <xf numFmtId="0" fontId="4" fillId="0" borderId="0"/>
    <xf numFmtId="0" fontId="105" fillId="0" borderId="0"/>
    <xf numFmtId="180" fontId="4" fillId="0" borderId="0"/>
    <xf numFmtId="0" fontId="4" fillId="0" borderId="0"/>
    <xf numFmtId="180" fontId="4" fillId="0" borderId="0"/>
    <xf numFmtId="0" fontId="105" fillId="0" borderId="0"/>
    <xf numFmtId="0" fontId="4" fillId="0" borderId="0"/>
    <xf numFmtId="180" fontId="4" fillId="0" borderId="0"/>
    <xf numFmtId="0" fontId="105" fillId="0" borderId="0"/>
    <xf numFmtId="0" fontId="4" fillId="0" borderId="0"/>
    <xf numFmtId="180" fontId="4" fillId="0" borderId="0"/>
    <xf numFmtId="0" fontId="105" fillId="0" borderId="0"/>
    <xf numFmtId="0" fontId="4" fillId="0" borderId="0"/>
    <xf numFmtId="180" fontId="4" fillId="0" borderId="0"/>
    <xf numFmtId="0" fontId="105" fillId="0" borderId="0"/>
    <xf numFmtId="0" fontId="4" fillId="0" borderId="0"/>
    <xf numFmtId="180" fontId="4" fillId="0" borderId="0"/>
    <xf numFmtId="0" fontId="105" fillId="0" borderId="0"/>
    <xf numFmtId="0" fontId="4" fillId="0" borderId="0"/>
    <xf numFmtId="180" fontId="4" fillId="0" borderId="0"/>
    <xf numFmtId="0" fontId="105" fillId="0" borderId="0"/>
    <xf numFmtId="0" fontId="4" fillId="0" borderId="0"/>
    <xf numFmtId="180" fontId="4" fillId="0" borderId="0"/>
    <xf numFmtId="0" fontId="105" fillId="0" borderId="0"/>
    <xf numFmtId="0" fontId="4" fillId="0" borderId="0"/>
    <xf numFmtId="180" fontId="4" fillId="0" borderId="0"/>
    <xf numFmtId="0" fontId="105" fillId="0" borderId="0"/>
    <xf numFmtId="0" fontId="4" fillId="0" borderId="0"/>
    <xf numFmtId="0" fontId="105" fillId="0" borderId="0"/>
    <xf numFmtId="180" fontId="4" fillId="0" borderId="0"/>
    <xf numFmtId="0" fontId="4" fillId="0" borderId="0"/>
    <xf numFmtId="0" fontId="105" fillId="0" borderId="0"/>
    <xf numFmtId="180" fontId="4" fillId="0" borderId="0"/>
    <xf numFmtId="0" fontId="4" fillId="0" borderId="0"/>
    <xf numFmtId="180" fontId="4" fillId="0" borderId="0"/>
    <xf numFmtId="0" fontId="105" fillId="0" borderId="0"/>
    <xf numFmtId="0" fontId="4" fillId="0" borderId="0"/>
    <xf numFmtId="0" fontId="105" fillId="0" borderId="0"/>
    <xf numFmtId="180" fontId="4" fillId="0" borderId="0"/>
    <xf numFmtId="0" fontId="4" fillId="0" borderId="0"/>
    <xf numFmtId="0" fontId="105" fillId="0" borderId="0"/>
    <xf numFmtId="180" fontId="4" fillId="0" borderId="0"/>
    <xf numFmtId="0" fontId="4" fillId="0" borderId="0"/>
    <xf numFmtId="0" fontId="6" fillId="0" borderId="0"/>
    <xf numFmtId="180" fontId="6" fillId="0" borderId="0" applyFont="0" applyFill="0" applyBorder="0" applyAlignment="0" applyProtection="0"/>
    <xf numFmtId="0" fontId="5" fillId="0" borderId="31" applyNumberFormat="0" applyAlignment="0" applyProtection="0">
      <alignment horizontal="left" vertical="center"/>
    </xf>
    <xf numFmtId="0" fontId="5" fillId="0" borderId="34">
      <alignment horizontal="left" vertical="center"/>
    </xf>
    <xf numFmtId="0" fontId="32" fillId="55" borderId="35" applyNumberFormat="0" applyAlignment="0" applyProtection="0"/>
    <xf numFmtId="0" fontId="32" fillId="55" borderId="35" applyNumberFormat="0" applyAlignment="0" applyProtection="0"/>
    <xf numFmtId="0" fontId="32" fillId="55" borderId="35" applyNumberFormat="0" applyAlignment="0" applyProtection="0"/>
    <xf numFmtId="0" fontId="32" fillId="55" borderId="35" applyNumberFormat="0" applyAlignment="0" applyProtection="0"/>
    <xf numFmtId="0" fontId="32" fillId="55" borderId="35" applyNumberFormat="0" applyAlignment="0" applyProtection="0"/>
    <xf numFmtId="0" fontId="32" fillId="55" borderId="35" applyNumberFormat="0" applyAlignment="0" applyProtection="0"/>
    <xf numFmtId="0" fontId="32" fillId="55" borderId="35" applyNumberFormat="0" applyAlignment="0" applyProtection="0"/>
    <xf numFmtId="0" fontId="32" fillId="55" borderId="35" applyNumberFormat="0" applyAlignment="0" applyProtection="0"/>
    <xf numFmtId="0" fontId="32" fillId="55" borderId="35" applyNumberFormat="0" applyAlignment="0" applyProtection="0"/>
    <xf numFmtId="0" fontId="34" fillId="55" borderId="35" applyNumberFormat="0" applyAlignment="0" applyProtection="0"/>
    <xf numFmtId="0" fontId="34" fillId="55" borderId="35" applyNumberFormat="0" applyAlignment="0" applyProtection="0"/>
    <xf numFmtId="0" fontId="34" fillId="55" borderId="35" applyNumberFormat="0" applyAlignment="0" applyProtection="0"/>
    <xf numFmtId="0" fontId="34" fillId="55" borderId="35" applyNumberFormat="0" applyAlignment="0" applyProtection="0"/>
    <xf numFmtId="0" fontId="34" fillId="55" borderId="35" applyNumberFormat="0" applyAlignment="0" applyProtection="0"/>
    <xf numFmtId="0" fontId="34" fillId="55" borderId="35" applyNumberFormat="0" applyAlignment="0" applyProtection="0"/>
    <xf numFmtId="0" fontId="34" fillId="55" borderId="35" applyNumberFormat="0" applyAlignment="0" applyProtection="0"/>
    <xf numFmtId="0" fontId="34" fillId="55" borderId="35" applyNumberFormat="0" applyAlignment="0" applyProtection="0"/>
    <xf numFmtId="0" fontId="32" fillId="55" borderId="35" applyNumberFormat="0" applyAlignment="0" applyProtection="0"/>
    <xf numFmtId="0" fontId="32" fillId="55" borderId="35" applyNumberFormat="0" applyAlignment="0" applyProtection="0"/>
    <xf numFmtId="0" fontId="32" fillId="55" borderId="35" applyNumberFormat="0" applyAlignment="0" applyProtection="0"/>
    <xf numFmtId="0" fontId="32" fillId="55" borderId="35" applyNumberFormat="0" applyAlignment="0" applyProtection="0"/>
    <xf numFmtId="0" fontId="32" fillId="55" borderId="35" applyNumberFormat="0" applyAlignment="0" applyProtection="0"/>
    <xf numFmtId="0" fontId="32" fillId="55" borderId="35" applyNumberFormat="0" applyAlignment="0" applyProtection="0"/>
    <xf numFmtId="0" fontId="32" fillId="55" borderId="35" applyNumberFormat="0" applyAlignment="0" applyProtection="0"/>
    <xf numFmtId="0" fontId="32" fillId="55" borderId="35" applyNumberFormat="0" applyAlignment="0" applyProtection="0"/>
    <xf numFmtId="0" fontId="32" fillId="55" borderId="35" applyNumberFormat="0" applyAlignment="0" applyProtection="0"/>
    <xf numFmtId="0" fontId="32" fillId="55" borderId="35" applyNumberFormat="0" applyAlignment="0" applyProtection="0"/>
    <xf numFmtId="0" fontId="32" fillId="55" borderId="35" applyNumberFormat="0" applyAlignment="0" applyProtection="0"/>
    <xf numFmtId="0" fontId="32" fillId="55" borderId="35" applyNumberFormat="0" applyAlignment="0" applyProtection="0"/>
    <xf numFmtId="0" fontId="32" fillId="55" borderId="35" applyNumberFormat="0" applyAlignment="0" applyProtection="0"/>
    <xf numFmtId="0" fontId="32" fillId="55" borderId="35" applyNumberFormat="0" applyAlignment="0" applyProtection="0"/>
    <xf numFmtId="0" fontId="32" fillId="55" borderId="35" applyNumberFormat="0" applyAlignment="0" applyProtection="0"/>
    <xf numFmtId="0" fontId="32" fillId="55" borderId="35" applyNumberFormat="0" applyAlignment="0" applyProtection="0"/>
    <xf numFmtId="0" fontId="32" fillId="55" borderId="35" applyNumberFormat="0" applyAlignment="0" applyProtection="0"/>
    <xf numFmtId="0" fontId="32" fillId="55" borderId="35" applyNumberFormat="0" applyAlignment="0" applyProtection="0"/>
    <xf numFmtId="0" fontId="32" fillId="55" borderId="35" applyNumberFormat="0" applyAlignment="0" applyProtection="0"/>
    <xf numFmtId="0" fontId="32" fillId="55" borderId="35" applyNumberFormat="0" applyAlignment="0" applyProtection="0"/>
    <xf numFmtId="0" fontId="32" fillId="55" borderId="35" applyNumberFormat="0" applyAlignment="0" applyProtection="0"/>
    <xf numFmtId="0" fontId="32" fillId="55" borderId="35" applyNumberFormat="0" applyAlignment="0" applyProtection="0"/>
    <xf numFmtId="0" fontId="32" fillId="55" borderId="35" applyNumberFormat="0" applyAlignment="0" applyProtection="0"/>
    <xf numFmtId="0" fontId="32" fillId="55" borderId="35" applyNumberFormat="0" applyAlignment="0" applyProtection="0"/>
    <xf numFmtId="0" fontId="32" fillId="55" borderId="35" applyNumberFormat="0" applyAlignment="0" applyProtection="0"/>
    <xf numFmtId="0" fontId="32" fillId="55" borderId="35" applyNumberFormat="0" applyAlignment="0" applyProtection="0"/>
    <xf numFmtId="0" fontId="32" fillId="55" borderId="35" applyNumberFormat="0" applyAlignment="0" applyProtection="0"/>
    <xf numFmtId="0" fontId="32" fillId="55" borderId="35" applyNumberFormat="0" applyAlignment="0" applyProtection="0"/>
    <xf numFmtId="0" fontId="34" fillId="55" borderId="35" applyNumberFormat="0" applyAlignment="0" applyProtection="0"/>
    <xf numFmtId="0" fontId="34" fillId="55" borderId="35" applyNumberFormat="0" applyAlignment="0" applyProtection="0"/>
    <xf numFmtId="0" fontId="34" fillId="55" borderId="35" applyNumberFormat="0" applyAlignment="0" applyProtection="0"/>
    <xf numFmtId="0" fontId="34" fillId="55" borderId="35" applyNumberFormat="0" applyAlignment="0" applyProtection="0"/>
    <xf numFmtId="0" fontId="32" fillId="55" borderId="35" applyNumberFormat="0" applyAlignment="0" applyProtection="0"/>
    <xf numFmtId="0" fontId="32" fillId="55" borderId="35" applyNumberFormat="0" applyAlignment="0" applyProtection="0"/>
    <xf numFmtId="0" fontId="32" fillId="55" borderId="35" applyNumberFormat="0" applyAlignment="0" applyProtection="0"/>
    <xf numFmtId="0" fontId="32" fillId="55" borderId="35" applyNumberFormat="0" applyAlignment="0" applyProtection="0"/>
    <xf numFmtId="0" fontId="32" fillId="55" borderId="35" applyNumberFormat="0" applyAlignment="0" applyProtection="0"/>
    <xf numFmtId="0" fontId="32" fillId="55" borderId="35" applyNumberFormat="0" applyAlignment="0" applyProtection="0"/>
    <xf numFmtId="0" fontId="32" fillId="55" borderId="35" applyNumberFormat="0" applyAlignment="0" applyProtection="0"/>
    <xf numFmtId="0" fontId="32" fillId="55" borderId="35" applyNumberFormat="0" applyAlignment="0" applyProtection="0"/>
    <xf numFmtId="0" fontId="32" fillId="55" borderId="35" applyNumberFormat="0" applyAlignment="0" applyProtection="0"/>
    <xf numFmtId="0" fontId="32" fillId="55" borderId="35" applyNumberFormat="0" applyAlignment="0" applyProtection="0"/>
    <xf numFmtId="0" fontId="32" fillId="55" borderId="35" applyNumberFormat="0" applyAlignment="0" applyProtection="0"/>
    <xf numFmtId="0" fontId="32" fillId="55" borderId="35" applyNumberFormat="0" applyAlignment="0" applyProtection="0"/>
    <xf numFmtId="0" fontId="32" fillId="55" borderId="35" applyNumberFormat="0" applyAlignment="0" applyProtection="0"/>
    <xf numFmtId="0" fontId="32" fillId="55" borderId="35" applyNumberFormat="0" applyAlignment="0" applyProtection="0"/>
    <xf numFmtId="0" fontId="32" fillId="55" borderId="35" applyNumberFormat="0" applyAlignment="0" applyProtection="0"/>
    <xf numFmtId="0" fontId="32" fillId="55" borderId="35" applyNumberFormat="0" applyAlignment="0" applyProtection="0"/>
    <xf numFmtId="0" fontId="32" fillId="55" borderId="35" applyNumberFormat="0" applyAlignment="0" applyProtection="0"/>
    <xf numFmtId="0" fontId="32" fillId="55" borderId="35" applyNumberFormat="0" applyAlignment="0" applyProtection="0"/>
    <xf numFmtId="0" fontId="32" fillId="55" borderId="35" applyNumberFormat="0" applyAlignment="0" applyProtection="0"/>
    <xf numFmtId="0" fontId="32" fillId="55" borderId="35" applyNumberFormat="0" applyAlignment="0" applyProtection="0"/>
    <xf numFmtId="0" fontId="32" fillId="55" borderId="35" applyNumberFormat="0" applyAlignment="0" applyProtection="0"/>
    <xf numFmtId="0" fontId="32" fillId="55" borderId="35" applyNumberFormat="0" applyAlignment="0" applyProtection="0"/>
    <xf numFmtId="0" fontId="32" fillId="55" borderId="35" applyNumberFormat="0" applyAlignment="0" applyProtection="0"/>
    <xf numFmtId="0" fontId="32" fillId="55" borderId="35" applyNumberFormat="0" applyAlignment="0" applyProtection="0"/>
    <xf numFmtId="0" fontId="34" fillId="55" borderId="35" applyNumberFormat="0" applyAlignment="0" applyProtection="0"/>
    <xf numFmtId="0" fontId="34" fillId="55" borderId="35" applyNumberFormat="0" applyAlignment="0" applyProtection="0"/>
    <xf numFmtId="0" fontId="34" fillId="55" borderId="35" applyNumberFormat="0" applyAlignment="0" applyProtection="0"/>
    <xf numFmtId="0" fontId="34" fillId="55" borderId="35" applyNumberFormat="0" applyAlignment="0" applyProtection="0"/>
    <xf numFmtId="0" fontId="32" fillId="55" borderId="35" applyNumberFormat="0" applyAlignment="0" applyProtection="0"/>
    <xf numFmtId="0" fontId="32" fillId="55" borderId="35" applyNumberFormat="0" applyAlignment="0" applyProtection="0"/>
    <xf numFmtId="0" fontId="32" fillId="55" borderId="35" applyNumberFormat="0" applyAlignment="0" applyProtection="0"/>
    <xf numFmtId="0" fontId="32" fillId="55" borderId="35" applyNumberFormat="0" applyAlignment="0" applyProtection="0"/>
    <xf numFmtId="0" fontId="32" fillId="55" borderId="35" applyNumberFormat="0" applyAlignment="0" applyProtection="0"/>
    <xf numFmtId="0" fontId="32" fillId="55" borderId="35" applyNumberFormat="0" applyAlignment="0" applyProtection="0"/>
    <xf numFmtId="0" fontId="32" fillId="55" borderId="35" applyNumberFormat="0" applyAlignment="0" applyProtection="0"/>
    <xf numFmtId="0" fontId="32" fillId="55" borderId="35" applyNumberFormat="0" applyAlignment="0" applyProtection="0"/>
    <xf numFmtId="0" fontId="32" fillId="55" borderId="35" applyNumberFormat="0" applyAlignment="0" applyProtection="0"/>
    <xf numFmtId="0" fontId="5" fillId="0" borderId="34">
      <alignment horizontal="left" vertical="center"/>
    </xf>
    <xf numFmtId="0" fontId="5" fillId="0" borderId="34">
      <alignment horizontal="left" vertical="center"/>
    </xf>
    <xf numFmtId="0" fontId="5" fillId="0" borderId="34">
      <alignment horizontal="left" vertical="center"/>
    </xf>
    <xf numFmtId="0" fontId="5" fillId="0" borderId="34">
      <alignment horizontal="left" vertical="center"/>
    </xf>
    <xf numFmtId="0" fontId="5" fillId="0" borderId="34">
      <alignment horizontal="left" vertical="center"/>
    </xf>
    <xf numFmtId="0" fontId="5" fillId="0" borderId="34">
      <alignment horizontal="left" vertical="center"/>
    </xf>
    <xf numFmtId="0" fontId="5" fillId="0" borderId="34">
      <alignment horizontal="left" vertical="center"/>
    </xf>
    <xf numFmtId="0" fontId="5" fillId="0" borderId="34">
      <alignment horizontal="left" vertical="center"/>
    </xf>
    <xf numFmtId="0" fontId="5" fillId="0" borderId="34">
      <alignment horizontal="left" vertical="center"/>
    </xf>
    <xf numFmtId="10" fontId="19" fillId="56" borderId="33" applyNumberFormat="0" applyBorder="0" applyAlignment="0" applyProtection="0"/>
    <xf numFmtId="0" fontId="65" fillId="42" borderId="35" applyNumberFormat="0" applyAlignment="0" applyProtection="0"/>
    <xf numFmtId="0" fontId="65" fillId="42" borderId="35" applyNumberFormat="0" applyAlignment="0" applyProtection="0"/>
    <xf numFmtId="0" fontId="65" fillId="42" borderId="35" applyNumberFormat="0" applyAlignment="0" applyProtection="0"/>
    <xf numFmtId="0" fontId="65" fillId="42" borderId="35" applyNumberFormat="0" applyAlignment="0" applyProtection="0"/>
    <xf numFmtId="0" fontId="65" fillId="42" borderId="35" applyNumberFormat="0" applyAlignment="0" applyProtection="0"/>
    <xf numFmtId="0" fontId="65" fillId="42" borderId="35" applyNumberFormat="0" applyAlignment="0" applyProtection="0"/>
    <xf numFmtId="0" fontId="65" fillId="42" borderId="35" applyNumberFormat="0" applyAlignment="0" applyProtection="0"/>
    <xf numFmtId="0" fontId="65" fillId="42" borderId="35" applyNumberFormat="0" applyAlignment="0" applyProtection="0"/>
    <xf numFmtId="0" fontId="65" fillId="42" borderId="35" applyNumberFormat="0" applyAlignment="0" applyProtection="0"/>
    <xf numFmtId="0" fontId="65" fillId="42" borderId="35" applyNumberFormat="0" applyAlignment="0" applyProtection="0"/>
    <xf numFmtId="0" fontId="65" fillId="42" borderId="35" applyNumberFormat="0" applyAlignment="0" applyProtection="0"/>
    <xf numFmtId="0" fontId="65" fillId="42" borderId="35" applyNumberFormat="0" applyAlignment="0" applyProtection="0"/>
    <xf numFmtId="0" fontId="65" fillId="42" borderId="35" applyNumberFormat="0" applyAlignment="0" applyProtection="0"/>
    <xf numFmtId="0" fontId="65" fillId="42" borderId="35" applyNumberFormat="0" applyAlignment="0" applyProtection="0"/>
    <xf numFmtId="0" fontId="65" fillId="42" borderId="35" applyNumberFormat="0" applyAlignment="0" applyProtection="0"/>
    <xf numFmtId="0" fontId="65" fillId="42" borderId="35" applyNumberFormat="0" applyAlignment="0" applyProtection="0"/>
    <xf numFmtId="0" fontId="65" fillId="42" borderId="35" applyNumberFormat="0" applyAlignment="0" applyProtection="0"/>
    <xf numFmtId="0" fontId="65" fillId="42" borderId="35" applyNumberFormat="0" applyAlignment="0" applyProtection="0"/>
    <xf numFmtId="0" fontId="65" fillId="42" borderId="35" applyNumberFormat="0" applyAlignment="0" applyProtection="0"/>
    <xf numFmtId="0" fontId="65" fillId="42" borderId="35" applyNumberFormat="0" applyAlignment="0" applyProtection="0"/>
    <xf numFmtId="0" fontId="65" fillId="42" borderId="35" applyNumberFormat="0" applyAlignment="0" applyProtection="0"/>
    <xf numFmtId="0" fontId="65" fillId="42" borderId="35" applyNumberFormat="0" applyAlignment="0" applyProtection="0"/>
    <xf numFmtId="0" fontId="65" fillId="42" borderId="35" applyNumberFormat="0" applyAlignment="0" applyProtection="0"/>
    <xf numFmtId="0" fontId="65" fillId="42" borderId="35" applyNumberFormat="0" applyAlignment="0" applyProtection="0"/>
    <xf numFmtId="0" fontId="65" fillId="42" borderId="35" applyNumberFormat="0" applyAlignment="0" applyProtection="0"/>
    <xf numFmtId="0" fontId="65" fillId="42" borderId="35" applyNumberFormat="0" applyAlignment="0" applyProtection="0"/>
    <xf numFmtId="0" fontId="65" fillId="42" borderId="35" applyNumberFormat="0" applyAlignment="0" applyProtection="0"/>
    <xf numFmtId="0" fontId="65" fillId="42" borderId="35" applyNumberFormat="0" applyAlignment="0" applyProtection="0"/>
    <xf numFmtId="0" fontId="65" fillId="42" borderId="35" applyNumberFormat="0" applyAlignment="0" applyProtection="0"/>
    <xf numFmtId="0" fontId="65" fillId="42" borderId="35" applyNumberFormat="0" applyAlignment="0" applyProtection="0"/>
    <xf numFmtId="0" fontId="65" fillId="42" borderId="35" applyNumberFormat="0" applyAlignment="0" applyProtection="0"/>
    <xf numFmtId="0" fontId="65" fillId="42" borderId="35" applyNumberFormat="0" applyAlignment="0" applyProtection="0"/>
    <xf numFmtId="0" fontId="65" fillId="42" borderId="35" applyNumberFormat="0" applyAlignment="0" applyProtection="0"/>
    <xf numFmtId="0" fontId="65" fillId="42" borderId="35" applyNumberFormat="0" applyAlignment="0" applyProtection="0"/>
    <xf numFmtId="0" fontId="65" fillId="42" borderId="35" applyNumberFormat="0" applyAlignment="0" applyProtection="0"/>
    <xf numFmtId="0" fontId="65" fillId="42" borderId="35" applyNumberFormat="0" applyAlignment="0" applyProtection="0"/>
    <xf numFmtId="0" fontId="65" fillId="42" borderId="35" applyNumberFormat="0" applyAlignment="0" applyProtection="0"/>
    <xf numFmtId="0" fontId="65" fillId="42" borderId="35" applyNumberFormat="0" applyAlignment="0" applyProtection="0"/>
    <xf numFmtId="0" fontId="65" fillId="42" borderId="35" applyNumberFormat="0" applyAlignment="0" applyProtection="0"/>
    <xf numFmtId="0" fontId="65" fillId="42" borderId="35" applyNumberFormat="0" applyAlignment="0" applyProtection="0"/>
    <xf numFmtId="0" fontId="65" fillId="42" borderId="35" applyNumberFormat="0" applyAlignment="0" applyProtection="0"/>
    <xf numFmtId="0" fontId="65" fillId="42" borderId="35" applyNumberFormat="0" applyAlignment="0" applyProtection="0"/>
    <xf numFmtId="0" fontId="67" fillId="42" borderId="35" applyNumberFormat="0" applyAlignment="0" applyProtection="0"/>
    <xf numFmtId="0" fontId="67" fillId="42" borderId="35" applyNumberFormat="0" applyAlignment="0" applyProtection="0"/>
    <xf numFmtId="0" fontId="67" fillId="42" borderId="35" applyNumberFormat="0" applyAlignment="0" applyProtection="0"/>
    <xf numFmtId="0" fontId="67" fillId="42" borderId="35" applyNumberFormat="0" applyAlignment="0" applyProtection="0"/>
    <xf numFmtId="0" fontId="67" fillId="42" borderId="35" applyNumberFormat="0" applyAlignment="0" applyProtection="0"/>
    <xf numFmtId="0" fontId="67" fillId="42" borderId="35" applyNumberFormat="0" applyAlignment="0" applyProtection="0"/>
    <xf numFmtId="0" fontId="67" fillId="42" borderId="35" applyNumberFormat="0" applyAlignment="0" applyProtection="0"/>
    <xf numFmtId="0" fontId="67" fillId="42" borderId="35" applyNumberFormat="0" applyAlignment="0" applyProtection="0"/>
    <xf numFmtId="0" fontId="65" fillId="42" borderId="35" applyNumberFormat="0" applyAlignment="0" applyProtection="0"/>
    <xf numFmtId="0" fontId="65" fillId="42" borderId="35" applyNumberFormat="0" applyAlignment="0" applyProtection="0"/>
    <xf numFmtId="0" fontId="65" fillId="42" borderId="35" applyNumberFormat="0" applyAlignment="0" applyProtection="0"/>
    <xf numFmtId="0" fontId="65" fillId="42" borderId="35" applyNumberFormat="0" applyAlignment="0" applyProtection="0"/>
    <xf numFmtId="0" fontId="65" fillId="42" borderId="35" applyNumberFormat="0" applyAlignment="0" applyProtection="0"/>
    <xf numFmtId="0" fontId="65" fillId="42" borderId="35" applyNumberFormat="0" applyAlignment="0" applyProtection="0"/>
    <xf numFmtId="0" fontId="65" fillId="42" borderId="35" applyNumberFormat="0" applyAlignment="0" applyProtection="0"/>
    <xf numFmtId="0" fontId="65" fillId="42" borderId="35" applyNumberFormat="0" applyAlignment="0" applyProtection="0"/>
    <xf numFmtId="0" fontId="65" fillId="42" borderId="35" applyNumberFormat="0" applyAlignment="0" applyProtection="0"/>
    <xf numFmtId="0" fontId="65" fillId="42" borderId="35" applyNumberFormat="0" applyAlignment="0" applyProtection="0"/>
    <xf numFmtId="0" fontId="65" fillId="42" borderId="35" applyNumberFormat="0" applyAlignment="0" applyProtection="0"/>
    <xf numFmtId="0" fontId="65" fillId="42" borderId="35" applyNumberFormat="0" applyAlignment="0" applyProtection="0"/>
    <xf numFmtId="0" fontId="65" fillId="42" borderId="35" applyNumberFormat="0" applyAlignment="0" applyProtection="0"/>
    <xf numFmtId="0" fontId="65" fillId="42" borderId="35" applyNumberFormat="0" applyAlignment="0" applyProtection="0"/>
    <xf numFmtId="0" fontId="65" fillId="42" borderId="35" applyNumberFormat="0" applyAlignment="0" applyProtection="0"/>
    <xf numFmtId="0" fontId="65" fillId="42" borderId="35" applyNumberFormat="0" applyAlignment="0" applyProtection="0"/>
    <xf numFmtId="0" fontId="65" fillId="42" borderId="35" applyNumberFormat="0" applyAlignment="0" applyProtection="0"/>
    <xf numFmtId="0" fontId="65" fillId="42" borderId="35" applyNumberFormat="0" applyAlignment="0" applyProtection="0"/>
    <xf numFmtId="0" fontId="65" fillId="42" borderId="35" applyNumberFormat="0" applyAlignment="0" applyProtection="0"/>
    <xf numFmtId="0" fontId="65" fillId="42" borderId="35" applyNumberFormat="0" applyAlignment="0" applyProtection="0"/>
    <xf numFmtId="0" fontId="65" fillId="42" borderId="35" applyNumberFormat="0" applyAlignment="0" applyProtection="0"/>
    <xf numFmtId="0" fontId="65" fillId="42" borderId="35" applyNumberFormat="0" applyAlignment="0" applyProtection="0"/>
    <xf numFmtId="0" fontId="65" fillId="42" borderId="35" applyNumberFormat="0" applyAlignment="0" applyProtection="0"/>
    <xf numFmtId="0" fontId="65" fillId="42" borderId="35" applyNumberFormat="0" applyAlignment="0" applyProtection="0"/>
    <xf numFmtId="0" fontId="65" fillId="42" borderId="35" applyNumberFormat="0" applyAlignment="0" applyProtection="0"/>
    <xf numFmtId="0" fontId="65" fillId="42" borderId="35" applyNumberFormat="0" applyAlignment="0" applyProtection="0"/>
    <xf numFmtId="0" fontId="65" fillId="42" borderId="35" applyNumberFormat="0" applyAlignment="0" applyProtection="0"/>
    <xf numFmtId="0" fontId="65" fillId="42" borderId="35" applyNumberFormat="0" applyAlignment="0" applyProtection="0"/>
    <xf numFmtId="0" fontId="65" fillId="42" borderId="35" applyNumberFormat="0" applyAlignment="0" applyProtection="0"/>
    <xf numFmtId="0" fontId="65" fillId="42" borderId="35" applyNumberFormat="0" applyAlignment="0" applyProtection="0"/>
    <xf numFmtId="0" fontId="65" fillId="42" borderId="35" applyNumberFormat="0" applyAlignment="0" applyProtection="0"/>
    <xf numFmtId="0" fontId="65" fillId="42" borderId="35" applyNumberFormat="0" applyAlignment="0" applyProtection="0"/>
    <xf numFmtId="0" fontId="65" fillId="42" borderId="35" applyNumberFormat="0" applyAlignment="0" applyProtection="0"/>
    <xf numFmtId="0" fontId="65" fillId="42" borderId="35" applyNumberFormat="0" applyAlignment="0" applyProtection="0"/>
    <xf numFmtId="0" fontId="65" fillId="42" borderId="35" applyNumberFormat="0" applyAlignment="0" applyProtection="0"/>
    <xf numFmtId="0" fontId="65" fillId="42" borderId="35" applyNumberFormat="0" applyAlignment="0" applyProtection="0"/>
    <xf numFmtId="0" fontId="65" fillId="42" borderId="35" applyNumberFormat="0" applyAlignment="0" applyProtection="0"/>
    <xf numFmtId="0" fontId="65" fillId="42" borderId="35" applyNumberFormat="0" applyAlignment="0" applyProtection="0"/>
    <xf numFmtId="0" fontId="67" fillId="42" borderId="35" applyNumberFormat="0" applyAlignment="0" applyProtection="0"/>
    <xf numFmtId="0" fontId="67" fillId="42" borderId="35" applyNumberFormat="0" applyAlignment="0" applyProtection="0"/>
    <xf numFmtId="0" fontId="67" fillId="42" borderId="35" applyNumberFormat="0" applyAlignment="0" applyProtection="0"/>
    <xf numFmtId="0" fontId="67" fillId="42" borderId="35" applyNumberFormat="0" applyAlignment="0" applyProtection="0"/>
    <xf numFmtId="0" fontId="65" fillId="42" borderId="35" applyNumberFormat="0" applyAlignment="0" applyProtection="0"/>
    <xf numFmtId="0" fontId="65" fillId="42" borderId="35" applyNumberFormat="0" applyAlignment="0" applyProtection="0"/>
    <xf numFmtId="0" fontId="65" fillId="42" borderId="35" applyNumberFormat="0" applyAlignment="0" applyProtection="0"/>
    <xf numFmtId="0" fontId="65" fillId="42" borderId="35" applyNumberFormat="0" applyAlignment="0" applyProtection="0"/>
    <xf numFmtId="0" fontId="65" fillId="42" borderId="35" applyNumberFormat="0" applyAlignment="0" applyProtection="0"/>
    <xf numFmtId="0" fontId="65" fillId="42" borderId="35" applyNumberFormat="0" applyAlignment="0" applyProtection="0"/>
    <xf numFmtId="0" fontId="65" fillId="42" borderId="35" applyNumberFormat="0" applyAlignment="0" applyProtection="0"/>
    <xf numFmtId="0" fontId="65" fillId="42" borderId="35" applyNumberFormat="0" applyAlignment="0" applyProtection="0"/>
    <xf numFmtId="0" fontId="65" fillId="42" borderId="35" applyNumberFormat="0" applyAlignment="0" applyProtection="0"/>
    <xf numFmtId="0" fontId="65" fillId="42" borderId="35" applyNumberFormat="0" applyAlignment="0" applyProtection="0"/>
    <xf numFmtId="0" fontId="65" fillId="42" borderId="35" applyNumberFormat="0" applyAlignment="0" applyProtection="0"/>
    <xf numFmtId="0" fontId="65" fillId="42" borderId="35" applyNumberFormat="0" applyAlignment="0" applyProtection="0"/>
    <xf numFmtId="0" fontId="65" fillId="42" borderId="35" applyNumberFormat="0" applyAlignment="0" applyProtection="0"/>
    <xf numFmtId="0" fontId="65" fillId="42" borderId="35" applyNumberFormat="0" applyAlignment="0" applyProtection="0"/>
    <xf numFmtId="0" fontId="65" fillId="42" borderId="35" applyNumberFormat="0" applyAlignment="0" applyProtection="0"/>
    <xf numFmtId="0" fontId="65" fillId="42" borderId="35" applyNumberFormat="0" applyAlignment="0" applyProtection="0"/>
    <xf numFmtId="0" fontId="65" fillId="42" borderId="35" applyNumberFormat="0" applyAlignment="0" applyProtection="0"/>
    <xf numFmtId="0" fontId="65" fillId="42" borderId="35" applyNumberFormat="0" applyAlignment="0" applyProtection="0"/>
    <xf numFmtId="0" fontId="65" fillId="42" borderId="35" applyNumberFormat="0" applyAlignment="0" applyProtection="0"/>
    <xf numFmtId="0" fontId="65" fillId="42" borderId="35" applyNumberFormat="0" applyAlignment="0" applyProtection="0"/>
    <xf numFmtId="0" fontId="65" fillId="42" borderId="35" applyNumberFormat="0" applyAlignment="0" applyProtection="0"/>
    <xf numFmtId="0" fontId="65" fillId="42" borderId="35" applyNumberFormat="0" applyAlignment="0" applyProtection="0"/>
    <xf numFmtId="0" fontId="65" fillId="42" borderId="35" applyNumberFormat="0" applyAlignment="0" applyProtection="0"/>
    <xf numFmtId="0" fontId="65" fillId="42" borderId="35" applyNumberFormat="0" applyAlignment="0" applyProtection="0"/>
    <xf numFmtId="0" fontId="67" fillId="42" borderId="35" applyNumberFormat="0" applyAlignment="0" applyProtection="0"/>
    <xf numFmtId="0" fontId="67" fillId="42" borderId="35" applyNumberFormat="0" applyAlignment="0" applyProtection="0"/>
    <xf numFmtId="0" fontId="67" fillId="42" borderId="35" applyNumberFormat="0" applyAlignment="0" applyProtection="0"/>
    <xf numFmtId="0" fontId="67" fillId="42" borderId="35" applyNumberFormat="0" applyAlignment="0" applyProtection="0"/>
    <xf numFmtId="0" fontId="65" fillId="42" borderId="35" applyNumberFormat="0" applyAlignment="0" applyProtection="0"/>
    <xf numFmtId="0" fontId="65" fillId="42" borderId="35" applyNumberFormat="0" applyAlignment="0" applyProtection="0"/>
    <xf numFmtId="0" fontId="65" fillId="42" borderId="35" applyNumberFormat="0" applyAlignment="0" applyProtection="0"/>
    <xf numFmtId="0" fontId="65" fillId="42" borderId="35" applyNumberFormat="0" applyAlignment="0" applyProtection="0"/>
    <xf numFmtId="0" fontId="65" fillId="42" borderId="35" applyNumberFormat="0" applyAlignment="0" applyProtection="0"/>
    <xf numFmtId="0" fontId="65" fillId="42" borderId="35" applyNumberFormat="0" applyAlignment="0" applyProtection="0"/>
    <xf numFmtId="0" fontId="65" fillId="42" borderId="35" applyNumberFormat="0" applyAlignment="0" applyProtection="0"/>
    <xf numFmtId="0" fontId="65" fillId="42" borderId="35" applyNumberFormat="0" applyAlignment="0" applyProtection="0"/>
    <xf numFmtId="0" fontId="65" fillId="42" borderId="35" applyNumberFormat="0" applyAlignment="0" applyProtection="0"/>
    <xf numFmtId="0" fontId="65" fillId="42" borderId="35" applyNumberFormat="0" applyAlignment="0" applyProtection="0"/>
    <xf numFmtId="0" fontId="65" fillId="42" borderId="35" applyNumberFormat="0" applyAlignment="0" applyProtection="0"/>
    <xf numFmtId="0" fontId="65" fillId="42" borderId="35" applyNumberFormat="0" applyAlignment="0" applyProtection="0"/>
    <xf numFmtId="0" fontId="65" fillId="42" borderId="35" applyNumberFormat="0" applyAlignment="0" applyProtection="0"/>
    <xf numFmtId="0" fontId="65" fillId="42" borderId="35" applyNumberFormat="0" applyAlignment="0" applyProtection="0"/>
    <xf numFmtId="0" fontId="65" fillId="42" borderId="35" applyNumberFormat="0" applyAlignment="0" applyProtection="0"/>
    <xf numFmtId="0" fontId="65" fillId="42" borderId="35" applyNumberFormat="0" applyAlignment="0" applyProtection="0"/>
    <xf numFmtId="0" fontId="65" fillId="42" borderId="35" applyNumberFormat="0" applyAlignment="0" applyProtection="0"/>
    <xf numFmtId="0" fontId="65" fillId="42" borderId="35" applyNumberFormat="0" applyAlignment="0" applyProtection="0"/>
    <xf numFmtId="0" fontId="65" fillId="42" borderId="35" applyNumberFormat="0" applyAlignment="0" applyProtection="0"/>
    <xf numFmtId="0" fontId="65" fillId="42" borderId="35" applyNumberFormat="0" applyAlignment="0" applyProtection="0"/>
    <xf numFmtId="0" fontId="65" fillId="42" borderId="35" applyNumberFormat="0" applyAlignment="0" applyProtection="0"/>
    <xf numFmtId="0" fontId="65" fillId="42" borderId="35" applyNumberFormat="0" applyAlignment="0" applyProtection="0"/>
    <xf numFmtId="0" fontId="65" fillId="42" borderId="35" applyNumberFormat="0" applyAlignment="0" applyProtection="0"/>
    <xf numFmtId="0" fontId="65" fillId="42" borderId="35" applyNumberFormat="0" applyAlignment="0" applyProtection="0"/>
    <xf numFmtId="0" fontId="65" fillId="42" borderId="35" applyNumberFormat="0" applyAlignment="0" applyProtection="0"/>
    <xf numFmtId="0" fontId="65" fillId="42" borderId="35" applyNumberFormat="0" applyAlignment="0" applyProtection="0"/>
    <xf numFmtId="0" fontId="65" fillId="42" borderId="35" applyNumberFormat="0" applyAlignment="0" applyProtection="0"/>
    <xf numFmtId="0" fontId="65" fillId="42" borderId="35" applyNumberFormat="0" applyAlignment="0" applyProtection="0"/>
    <xf numFmtId="0" fontId="65" fillId="42" borderId="35" applyNumberFormat="0" applyAlignment="0" applyProtection="0"/>
    <xf numFmtId="0" fontId="65" fillId="42" borderId="35" applyNumberFormat="0" applyAlignment="0" applyProtection="0"/>
    <xf numFmtId="0" fontId="65" fillId="42" borderId="35" applyNumberFormat="0" applyAlignment="0" applyProtection="0"/>
    <xf numFmtId="0" fontId="65" fillId="42" borderId="35" applyNumberFormat="0" applyAlignment="0" applyProtection="0"/>
    <xf numFmtId="0" fontId="65" fillId="42" borderId="35" applyNumberFormat="0" applyAlignment="0" applyProtection="0"/>
    <xf numFmtId="0" fontId="65" fillId="42" borderId="35" applyNumberFormat="0" applyAlignment="0" applyProtection="0"/>
    <xf numFmtId="0" fontId="65" fillId="42" borderId="35" applyNumberFormat="0" applyAlignment="0" applyProtection="0"/>
    <xf numFmtId="0" fontId="65" fillId="42" borderId="35" applyNumberFormat="0" applyAlignment="0" applyProtection="0"/>
    <xf numFmtId="0" fontId="65" fillId="42" borderId="35" applyNumberFormat="0" applyAlignment="0" applyProtection="0"/>
    <xf numFmtId="0" fontId="65" fillId="42" borderId="35" applyNumberFormat="0" applyAlignment="0" applyProtection="0"/>
    <xf numFmtId="0" fontId="65" fillId="42" borderId="35" applyNumberFormat="0" applyAlignment="0" applyProtection="0"/>
    <xf numFmtId="0" fontId="65" fillId="42" borderId="35" applyNumberFormat="0" applyAlignment="0" applyProtection="0"/>
    <xf numFmtId="0" fontId="65" fillId="42" borderId="35" applyNumberFormat="0" applyAlignment="0" applyProtection="0"/>
    <xf numFmtId="0" fontId="65" fillId="42" borderId="35" applyNumberFormat="0" applyAlignment="0" applyProtection="0"/>
    <xf numFmtId="0" fontId="65" fillId="42" borderId="35" applyNumberFormat="0" applyAlignment="0" applyProtection="0"/>
    <xf numFmtId="0" fontId="65" fillId="42" borderId="35" applyNumberFormat="0" applyAlignment="0" applyProtection="0"/>
    <xf numFmtId="0" fontId="65" fillId="42" borderId="35" applyNumberFormat="0" applyAlignment="0" applyProtection="0"/>
    <xf numFmtId="0" fontId="65" fillId="42" borderId="35" applyNumberFormat="0" applyAlignment="0" applyProtection="0"/>
    <xf numFmtId="0" fontId="65" fillId="42" borderId="35" applyNumberFormat="0" applyAlignment="0" applyProtection="0"/>
    <xf numFmtId="0" fontId="65" fillId="42" borderId="35" applyNumberFormat="0" applyAlignment="0" applyProtection="0"/>
    <xf numFmtId="0" fontId="65" fillId="42" borderId="35" applyNumberFormat="0" applyAlignment="0" applyProtection="0"/>
    <xf numFmtId="0" fontId="65" fillId="42" borderId="35" applyNumberFormat="0" applyAlignment="0" applyProtection="0"/>
    <xf numFmtId="0" fontId="65" fillId="42" borderId="35" applyNumberFormat="0" applyAlignment="0" applyProtection="0"/>
    <xf numFmtId="0" fontId="65" fillId="42" borderId="35" applyNumberFormat="0" applyAlignment="0" applyProtection="0"/>
    <xf numFmtId="0" fontId="65" fillId="42" borderId="35" applyNumberFormat="0" applyAlignment="0" applyProtection="0"/>
    <xf numFmtId="0" fontId="65" fillId="42" borderId="35" applyNumberFormat="0" applyAlignment="0" applyProtection="0"/>
    <xf numFmtId="0" fontId="65" fillId="42" borderId="35" applyNumberFormat="0" applyAlignment="0" applyProtection="0"/>
    <xf numFmtId="0" fontId="65" fillId="42" borderId="35" applyNumberFormat="0" applyAlignment="0" applyProtection="0"/>
    <xf numFmtId="0" fontId="65" fillId="42" borderId="35" applyNumberFormat="0" applyAlignment="0" applyProtection="0"/>
    <xf numFmtId="0" fontId="65" fillId="42" borderId="35" applyNumberFormat="0" applyAlignment="0" applyProtection="0"/>
    <xf numFmtId="0" fontId="65" fillId="42" borderId="35" applyNumberFormat="0" applyAlignment="0" applyProtection="0"/>
    <xf numFmtId="0" fontId="65" fillId="42" borderId="35" applyNumberFormat="0" applyAlignment="0" applyProtection="0"/>
    <xf numFmtId="0" fontId="65" fillId="42" borderId="35" applyNumberFormat="0" applyAlignment="0" applyProtection="0"/>
    <xf numFmtId="0" fontId="65" fillId="42" borderId="35" applyNumberFormat="0" applyAlignment="0" applyProtection="0"/>
    <xf numFmtId="0" fontId="65" fillId="42" borderId="35" applyNumberFormat="0" applyAlignment="0" applyProtection="0"/>
    <xf numFmtId="0" fontId="65" fillId="42" borderId="35" applyNumberFormat="0" applyAlignment="0" applyProtection="0"/>
    <xf numFmtId="0" fontId="65" fillId="42" borderId="35" applyNumberFormat="0" applyAlignment="0" applyProtection="0"/>
    <xf numFmtId="0" fontId="65" fillId="42" borderId="35" applyNumberFormat="0" applyAlignment="0" applyProtection="0"/>
    <xf numFmtId="0" fontId="65" fillId="42" borderId="35" applyNumberFormat="0" applyAlignment="0" applyProtection="0"/>
    <xf numFmtId="0" fontId="65" fillId="42" borderId="35" applyNumberFormat="0" applyAlignment="0" applyProtection="0"/>
    <xf numFmtId="0" fontId="65" fillId="42" borderId="35" applyNumberFormat="0" applyAlignment="0" applyProtection="0"/>
    <xf numFmtId="0" fontId="65" fillId="42" borderId="35" applyNumberFormat="0" applyAlignment="0" applyProtection="0"/>
    <xf numFmtId="0" fontId="65" fillId="42" borderId="35" applyNumberFormat="0" applyAlignment="0" applyProtection="0"/>
    <xf numFmtId="0" fontId="65" fillId="42" borderId="35" applyNumberFormat="0" applyAlignment="0" applyProtection="0"/>
    <xf numFmtId="0" fontId="65" fillId="42" borderId="35" applyNumberFormat="0" applyAlignment="0" applyProtection="0"/>
    <xf numFmtId="0" fontId="65" fillId="42" borderId="35" applyNumberFormat="0" applyAlignment="0" applyProtection="0"/>
    <xf numFmtId="0" fontId="65" fillId="42" borderId="35" applyNumberFormat="0" applyAlignment="0" applyProtection="0"/>
    <xf numFmtId="0" fontId="65" fillId="42" borderId="35" applyNumberFormat="0" applyAlignment="0" applyProtection="0"/>
    <xf numFmtId="0" fontId="65" fillId="42" borderId="35" applyNumberFormat="0" applyAlignment="0" applyProtection="0"/>
    <xf numFmtId="0" fontId="65" fillId="42" borderId="35" applyNumberFormat="0" applyAlignment="0" applyProtection="0"/>
    <xf numFmtId="0" fontId="65" fillId="42" borderId="35" applyNumberFormat="0" applyAlignment="0" applyProtection="0"/>
    <xf numFmtId="0" fontId="65" fillId="42" borderId="35" applyNumberFormat="0" applyAlignment="0" applyProtection="0"/>
    <xf numFmtId="0" fontId="65" fillId="42" borderId="35" applyNumberFormat="0" applyAlignment="0" applyProtection="0"/>
    <xf numFmtId="0" fontId="65" fillId="42" borderId="35" applyNumberFormat="0" applyAlignment="0" applyProtection="0"/>
    <xf numFmtId="0" fontId="65" fillId="42" borderId="35" applyNumberFormat="0" applyAlignment="0" applyProtection="0"/>
    <xf numFmtId="0" fontId="6" fillId="60" borderId="36" applyNumberFormat="0" applyFont="0" applyAlignment="0" applyProtection="0"/>
    <xf numFmtId="0" fontId="79" fillId="60" borderId="36" applyNumberFormat="0" applyFont="0" applyAlignment="0" applyProtection="0"/>
    <xf numFmtId="0" fontId="79" fillId="60" borderId="36" applyNumberFormat="0" applyFont="0" applyAlignment="0" applyProtection="0"/>
    <xf numFmtId="0" fontId="79" fillId="60" borderId="36" applyNumberFormat="0" applyFont="0" applyAlignment="0" applyProtection="0"/>
    <xf numFmtId="0" fontId="79" fillId="60" borderId="36" applyNumberFormat="0" applyFont="0" applyAlignment="0" applyProtection="0"/>
    <xf numFmtId="0" fontId="79" fillId="60" borderId="36" applyNumberFormat="0" applyFont="0" applyAlignment="0" applyProtection="0"/>
    <xf numFmtId="0" fontId="79" fillId="60" borderId="36" applyNumberFormat="0" applyFont="0" applyAlignment="0" applyProtection="0"/>
    <xf numFmtId="0" fontId="79" fillId="60" borderId="36" applyNumberFormat="0" applyFont="0" applyAlignment="0" applyProtection="0"/>
    <xf numFmtId="0" fontId="79" fillId="60" borderId="36" applyNumberFormat="0" applyFont="0" applyAlignment="0" applyProtection="0"/>
    <xf numFmtId="0" fontId="79" fillId="60" borderId="36" applyNumberFormat="0" applyFont="0" applyAlignment="0" applyProtection="0"/>
    <xf numFmtId="0" fontId="79" fillId="60" borderId="36" applyNumberFormat="0" applyFont="0" applyAlignment="0" applyProtection="0"/>
    <xf numFmtId="0" fontId="79" fillId="60" borderId="36" applyNumberFormat="0" applyFont="0" applyAlignment="0" applyProtection="0"/>
    <xf numFmtId="0" fontId="79" fillId="60" borderId="36" applyNumberFormat="0" applyFont="0" applyAlignment="0" applyProtection="0"/>
    <xf numFmtId="0" fontId="79" fillId="60" borderId="36" applyNumberFormat="0" applyFont="0" applyAlignment="0" applyProtection="0"/>
    <xf numFmtId="0" fontId="79" fillId="60" borderId="36" applyNumberFormat="0" applyFont="0" applyAlignment="0" applyProtection="0"/>
    <xf numFmtId="0" fontId="79" fillId="60" borderId="36" applyNumberFormat="0" applyFont="0" applyAlignment="0" applyProtection="0"/>
    <xf numFmtId="0" fontId="79" fillId="60" borderId="36" applyNumberFormat="0" applyFont="0" applyAlignment="0" applyProtection="0"/>
    <xf numFmtId="0" fontId="79" fillId="60" borderId="36" applyNumberFormat="0" applyFont="0" applyAlignment="0" applyProtection="0"/>
    <xf numFmtId="0" fontId="6" fillId="60" borderId="36" applyNumberFormat="0" applyFont="0" applyAlignment="0" applyProtection="0"/>
    <xf numFmtId="0" fontId="6" fillId="60" borderId="36" applyNumberFormat="0" applyFont="0" applyAlignment="0" applyProtection="0"/>
    <xf numFmtId="0" fontId="6" fillId="60" borderId="36" applyNumberFormat="0" applyFont="0" applyAlignment="0" applyProtection="0"/>
    <xf numFmtId="0" fontId="6" fillId="60" borderId="36" applyNumberFormat="0" applyFont="0" applyAlignment="0" applyProtection="0"/>
    <xf numFmtId="0" fontId="6" fillId="60" borderId="36" applyNumberFormat="0" applyFont="0" applyAlignment="0" applyProtection="0"/>
    <xf numFmtId="0" fontId="6" fillId="60" borderId="36" applyNumberFormat="0" applyFont="0" applyAlignment="0" applyProtection="0"/>
    <xf numFmtId="0" fontId="6" fillId="60" borderId="36" applyNumberFormat="0" applyFont="0" applyAlignment="0" applyProtection="0"/>
    <xf numFmtId="0" fontId="6" fillId="60" borderId="36" applyNumberFormat="0" applyFont="0" applyAlignment="0" applyProtection="0"/>
    <xf numFmtId="0" fontId="79" fillId="60" borderId="36" applyNumberFormat="0" applyFont="0" applyAlignment="0" applyProtection="0"/>
    <xf numFmtId="0" fontId="79" fillId="60" borderId="36" applyNumberFormat="0" applyFont="0" applyAlignment="0" applyProtection="0"/>
    <xf numFmtId="0" fontId="79" fillId="60" borderId="36" applyNumberFormat="0" applyFont="0" applyAlignment="0" applyProtection="0"/>
    <xf numFmtId="0" fontId="79" fillId="60" borderId="36" applyNumberFormat="0" applyFont="0" applyAlignment="0" applyProtection="0"/>
    <xf numFmtId="0" fontId="79" fillId="60" borderId="36" applyNumberFormat="0" applyFont="0" applyAlignment="0" applyProtection="0"/>
    <xf numFmtId="0" fontId="79" fillId="60" borderId="36" applyNumberFormat="0" applyFont="0" applyAlignment="0" applyProtection="0"/>
    <xf numFmtId="0" fontId="79" fillId="60" borderId="36" applyNumberFormat="0" applyFont="0" applyAlignment="0" applyProtection="0"/>
    <xf numFmtId="0" fontId="79" fillId="60" borderId="36" applyNumberFormat="0" applyFont="0" applyAlignment="0" applyProtection="0"/>
    <xf numFmtId="0" fontId="6" fillId="60" borderId="36" applyNumberFormat="0" applyFont="0" applyAlignment="0" applyProtection="0"/>
    <xf numFmtId="0" fontId="6" fillId="60" borderId="36" applyNumberFormat="0" applyFont="0" applyAlignment="0" applyProtection="0"/>
    <xf numFmtId="0" fontId="6" fillId="60" borderId="36" applyNumberFormat="0" applyFont="0" applyAlignment="0" applyProtection="0"/>
    <xf numFmtId="0" fontId="6" fillId="60" borderId="36" applyNumberFormat="0" applyFont="0" applyAlignment="0" applyProtection="0"/>
    <xf numFmtId="0" fontId="6" fillId="60" borderId="36" applyNumberFormat="0" applyFont="0" applyAlignment="0" applyProtection="0"/>
    <xf numFmtId="0" fontId="6" fillId="60" borderId="36" applyNumberFormat="0" applyFont="0" applyAlignment="0" applyProtection="0"/>
    <xf numFmtId="0" fontId="6" fillId="60" borderId="36" applyNumberFormat="0" applyFont="0" applyAlignment="0" applyProtection="0"/>
    <xf numFmtId="0" fontId="6" fillId="60" borderId="36" applyNumberFormat="0" applyFont="0" applyAlignment="0" applyProtection="0"/>
    <xf numFmtId="0" fontId="79" fillId="60" borderId="36" applyNumberFormat="0" applyFont="0" applyAlignment="0" applyProtection="0"/>
    <xf numFmtId="0" fontId="79" fillId="60" borderId="36" applyNumberFormat="0" applyFont="0" applyAlignment="0" applyProtection="0"/>
    <xf numFmtId="0" fontId="79" fillId="60" borderId="36" applyNumberFormat="0" applyFont="0" applyAlignment="0" applyProtection="0"/>
    <xf numFmtId="0" fontId="79" fillId="60" borderId="36" applyNumberFormat="0" applyFont="0" applyAlignment="0" applyProtection="0"/>
    <xf numFmtId="0" fontId="79" fillId="60" borderId="36" applyNumberFormat="0" applyFont="0" applyAlignment="0" applyProtection="0"/>
    <xf numFmtId="0" fontId="79" fillId="60" borderId="36" applyNumberFormat="0" applyFont="0" applyAlignment="0" applyProtection="0"/>
    <xf numFmtId="0" fontId="79" fillId="60" borderId="36" applyNumberFormat="0" applyFont="0" applyAlignment="0" applyProtection="0"/>
    <xf numFmtId="0" fontId="79" fillId="60" borderId="36" applyNumberFormat="0" applyFont="0" applyAlignment="0" applyProtection="0"/>
    <xf numFmtId="0" fontId="79" fillId="60" borderId="36" applyNumberFormat="0" applyFont="0" applyAlignment="0" applyProtection="0"/>
    <xf numFmtId="0" fontId="79" fillId="60" borderId="36" applyNumberFormat="0" applyFont="0" applyAlignment="0" applyProtection="0"/>
    <xf numFmtId="0" fontId="79" fillId="60" borderId="36" applyNumberFormat="0" applyFont="0" applyAlignment="0" applyProtection="0"/>
    <xf numFmtId="0" fontId="79" fillId="60" borderId="36" applyNumberFormat="0" applyFont="0" applyAlignment="0" applyProtection="0"/>
    <xf numFmtId="0" fontId="79" fillId="60" borderId="36" applyNumberFormat="0" applyFont="0" applyAlignment="0" applyProtection="0"/>
    <xf numFmtId="0" fontId="79" fillId="60" borderId="36" applyNumberFormat="0" applyFont="0" applyAlignment="0" applyProtection="0"/>
    <xf numFmtId="0" fontId="79" fillId="60" borderId="36" applyNumberFormat="0" applyFont="0" applyAlignment="0" applyProtection="0"/>
    <xf numFmtId="0" fontId="79" fillId="60" borderId="36" applyNumberFormat="0" applyFont="0" applyAlignment="0" applyProtection="0"/>
    <xf numFmtId="0" fontId="6" fillId="60" borderId="36" applyNumberFormat="0" applyFont="0" applyAlignment="0" applyProtection="0"/>
    <xf numFmtId="0" fontId="79" fillId="60" borderId="36" applyNumberFormat="0" applyFont="0" applyAlignment="0" applyProtection="0"/>
    <xf numFmtId="0" fontId="79" fillId="60" borderId="36" applyNumberFormat="0" applyFont="0" applyAlignment="0" applyProtection="0"/>
    <xf numFmtId="0" fontId="79" fillId="60" borderId="36" applyNumberFormat="0" applyFont="0" applyAlignment="0" applyProtection="0"/>
    <xf numFmtId="0" fontId="79" fillId="60" borderId="36" applyNumberFormat="0" applyFont="0" applyAlignment="0" applyProtection="0"/>
    <xf numFmtId="0" fontId="79" fillId="60" borderId="36" applyNumberFormat="0" applyFont="0" applyAlignment="0" applyProtection="0"/>
    <xf numFmtId="0" fontId="79" fillId="60" borderId="36" applyNumberFormat="0" applyFont="0" applyAlignment="0" applyProtection="0"/>
    <xf numFmtId="0" fontId="79" fillId="60" borderId="36" applyNumberFormat="0" applyFont="0" applyAlignment="0" applyProtection="0"/>
    <xf numFmtId="0" fontId="79" fillId="60" borderId="36" applyNumberFormat="0" applyFont="0" applyAlignment="0" applyProtection="0"/>
    <xf numFmtId="0" fontId="79" fillId="60" borderId="36" applyNumberFormat="0" applyFont="0" applyAlignment="0" applyProtection="0"/>
    <xf numFmtId="0" fontId="79" fillId="60" borderId="36" applyNumberFormat="0" applyFont="0" applyAlignment="0" applyProtection="0"/>
    <xf numFmtId="0" fontId="79" fillId="60" borderId="36" applyNumberFormat="0" applyFont="0" applyAlignment="0" applyProtection="0"/>
    <xf numFmtId="0" fontId="79" fillId="60" borderId="36" applyNumberFormat="0" applyFont="0" applyAlignment="0" applyProtection="0"/>
    <xf numFmtId="0" fontId="79" fillId="60" borderId="36" applyNumberFormat="0" applyFont="0" applyAlignment="0" applyProtection="0"/>
    <xf numFmtId="0" fontId="79" fillId="60" borderId="36" applyNumberFormat="0" applyFont="0" applyAlignment="0" applyProtection="0"/>
    <xf numFmtId="0" fontId="79" fillId="60" borderId="36" applyNumberFormat="0" applyFont="0" applyAlignment="0" applyProtection="0"/>
    <xf numFmtId="0" fontId="79" fillId="60" borderId="36" applyNumberFormat="0" applyFont="0" applyAlignment="0" applyProtection="0"/>
    <xf numFmtId="0" fontId="79" fillId="60" borderId="36" applyNumberFormat="0" applyFont="0" applyAlignment="0" applyProtection="0"/>
    <xf numFmtId="0" fontId="79" fillId="60" borderId="36" applyNumberFormat="0" applyFont="0" applyAlignment="0" applyProtection="0"/>
    <xf numFmtId="0" fontId="79" fillId="60" borderId="36" applyNumberFormat="0" applyFont="0" applyAlignment="0" applyProtection="0"/>
    <xf numFmtId="0" fontId="6" fillId="60" borderId="36" applyNumberFormat="0" applyFont="0" applyAlignment="0" applyProtection="0"/>
    <xf numFmtId="0" fontId="6" fillId="60" borderId="36" applyNumberFormat="0" applyFont="0" applyAlignment="0" applyProtection="0"/>
    <xf numFmtId="0" fontId="6" fillId="60" borderId="36" applyNumberFormat="0" applyFont="0" applyAlignment="0" applyProtection="0"/>
    <xf numFmtId="0" fontId="6" fillId="60" borderId="36" applyNumberFormat="0" applyFont="0" applyAlignment="0" applyProtection="0"/>
    <xf numFmtId="0" fontId="6" fillId="60" borderId="36" applyNumberFormat="0" applyFont="0" applyAlignment="0" applyProtection="0"/>
    <xf numFmtId="0" fontId="6" fillId="60" borderId="36" applyNumberFormat="0" applyFont="0" applyAlignment="0" applyProtection="0"/>
    <xf numFmtId="0" fontId="6" fillId="60" borderId="36" applyNumberFormat="0" applyFont="0" applyAlignment="0" applyProtection="0"/>
    <xf numFmtId="0" fontId="6" fillId="60" borderId="36" applyNumberFormat="0" applyFont="0" applyAlignment="0" applyProtection="0"/>
    <xf numFmtId="0" fontId="79" fillId="60" borderId="36" applyNumberFormat="0" applyFont="0" applyAlignment="0" applyProtection="0"/>
    <xf numFmtId="0" fontId="79" fillId="60" borderId="36" applyNumberFormat="0" applyFont="0" applyAlignment="0" applyProtection="0"/>
    <xf numFmtId="0" fontId="79" fillId="60" borderId="36" applyNumberFormat="0" applyFont="0" applyAlignment="0" applyProtection="0"/>
    <xf numFmtId="0" fontId="79" fillId="60" borderId="36" applyNumberFormat="0" applyFont="0" applyAlignment="0" applyProtection="0"/>
    <xf numFmtId="0" fontId="79" fillId="60" borderId="36" applyNumberFormat="0" applyFont="0" applyAlignment="0" applyProtection="0"/>
    <xf numFmtId="0" fontId="79" fillId="60" borderId="36" applyNumberFormat="0" applyFont="0" applyAlignment="0" applyProtection="0"/>
    <xf numFmtId="0" fontId="79" fillId="60" borderId="36" applyNumberFormat="0" applyFont="0" applyAlignment="0" applyProtection="0"/>
    <xf numFmtId="0" fontId="79" fillId="60" borderId="36" applyNumberFormat="0" applyFont="0" applyAlignment="0" applyProtection="0"/>
    <xf numFmtId="0" fontId="79" fillId="60" borderId="36" applyNumberFormat="0" applyFont="0" applyAlignment="0" applyProtection="0"/>
    <xf numFmtId="0" fontId="79" fillId="60" borderId="36" applyNumberFormat="0" applyFont="0" applyAlignment="0" applyProtection="0"/>
    <xf numFmtId="0" fontId="79" fillId="60" borderId="36" applyNumberFormat="0" applyFont="0" applyAlignment="0" applyProtection="0"/>
    <xf numFmtId="0" fontId="79" fillId="60" borderId="36" applyNumberFormat="0" applyFont="0" applyAlignment="0" applyProtection="0"/>
    <xf numFmtId="0" fontId="79" fillId="60" borderId="36" applyNumberFormat="0" applyFont="0" applyAlignment="0" applyProtection="0"/>
    <xf numFmtId="0" fontId="79" fillId="60" borderId="36" applyNumberFormat="0" applyFont="0" applyAlignment="0" applyProtection="0"/>
    <xf numFmtId="0" fontId="79" fillId="60" borderId="36" applyNumberFormat="0" applyFont="0" applyAlignment="0" applyProtection="0"/>
    <xf numFmtId="0" fontId="79" fillId="60" borderId="36" applyNumberFormat="0" applyFont="0" applyAlignment="0" applyProtection="0"/>
    <xf numFmtId="0" fontId="79" fillId="60" borderId="36" applyNumberFormat="0" applyFont="0" applyAlignment="0" applyProtection="0"/>
    <xf numFmtId="0" fontId="79" fillId="60" borderId="36" applyNumberFormat="0" applyFont="0" applyAlignment="0" applyProtection="0"/>
    <xf numFmtId="0" fontId="79" fillId="60" borderId="36" applyNumberFormat="0" applyFont="0" applyAlignment="0" applyProtection="0"/>
    <xf numFmtId="0" fontId="79" fillId="60" borderId="36" applyNumberFormat="0" applyFont="0" applyAlignment="0" applyProtection="0"/>
    <xf numFmtId="0" fontId="79" fillId="60" borderId="36" applyNumberFormat="0" applyFont="0" applyAlignment="0" applyProtection="0"/>
    <xf numFmtId="0" fontId="79" fillId="60" borderId="36" applyNumberFormat="0" applyFont="0" applyAlignment="0" applyProtection="0"/>
    <xf numFmtId="0" fontId="79" fillId="60" borderId="36" applyNumberFormat="0" applyFont="0" applyAlignment="0" applyProtection="0"/>
    <xf numFmtId="0" fontId="79" fillId="60" borderId="36" applyNumberFormat="0" applyFont="0" applyAlignment="0" applyProtection="0"/>
    <xf numFmtId="0" fontId="79" fillId="60" borderId="36" applyNumberFormat="0" applyFont="0" applyAlignment="0" applyProtection="0"/>
    <xf numFmtId="0" fontId="79" fillId="60" borderId="36" applyNumberFormat="0" applyFont="0" applyAlignment="0" applyProtection="0"/>
    <xf numFmtId="0" fontId="79" fillId="60" borderId="36" applyNumberFormat="0" applyFont="0" applyAlignment="0" applyProtection="0"/>
    <xf numFmtId="0" fontId="79" fillId="60" borderId="36" applyNumberFormat="0" applyFont="0" applyAlignment="0" applyProtection="0"/>
    <xf numFmtId="0" fontId="79" fillId="60" borderId="36" applyNumberFormat="0" applyFont="0" applyAlignment="0" applyProtection="0"/>
    <xf numFmtId="0" fontId="81" fillId="55" borderId="37" applyNumberFormat="0" applyAlignment="0" applyProtection="0"/>
    <xf numFmtId="0" fontId="81" fillId="55" borderId="37" applyNumberFormat="0" applyAlignment="0" applyProtection="0"/>
    <xf numFmtId="0" fontId="81" fillId="55" borderId="37" applyNumberFormat="0" applyAlignment="0" applyProtection="0"/>
    <xf numFmtId="0" fontId="81" fillId="55" borderId="37" applyNumberFormat="0" applyAlignment="0" applyProtection="0"/>
    <xf numFmtId="0" fontId="81" fillId="55" borderId="37" applyNumberFormat="0" applyAlignment="0" applyProtection="0"/>
    <xf numFmtId="0" fontId="81" fillId="55" borderId="37" applyNumberFormat="0" applyAlignment="0" applyProtection="0"/>
    <xf numFmtId="0" fontId="81" fillId="55" borderId="37" applyNumberFormat="0" applyAlignment="0" applyProtection="0"/>
    <xf numFmtId="0" fontId="81" fillId="55" borderId="37" applyNumberFormat="0" applyAlignment="0" applyProtection="0"/>
    <xf numFmtId="0" fontId="81" fillId="55" borderId="37" applyNumberFormat="0" applyAlignment="0" applyProtection="0"/>
    <xf numFmtId="0" fontId="83" fillId="55" borderId="37" applyNumberFormat="0" applyAlignment="0" applyProtection="0"/>
    <xf numFmtId="0" fontId="83" fillId="55" borderId="37" applyNumberFormat="0" applyAlignment="0" applyProtection="0"/>
    <xf numFmtId="0" fontId="83" fillId="55" borderId="37" applyNumberFormat="0" applyAlignment="0" applyProtection="0"/>
    <xf numFmtId="0" fontId="83" fillId="55" borderId="37" applyNumberFormat="0" applyAlignment="0" applyProtection="0"/>
    <xf numFmtId="0" fontId="83" fillId="55" borderId="37" applyNumberFormat="0" applyAlignment="0" applyProtection="0"/>
    <xf numFmtId="0" fontId="83" fillId="55" borderId="37" applyNumberFormat="0" applyAlignment="0" applyProtection="0"/>
    <xf numFmtId="0" fontId="83" fillId="55" borderId="37" applyNumberFormat="0" applyAlignment="0" applyProtection="0"/>
    <xf numFmtId="0" fontId="83" fillId="55" borderId="37" applyNumberFormat="0" applyAlignment="0" applyProtection="0"/>
    <xf numFmtId="0" fontId="81" fillId="55" borderId="37" applyNumberFormat="0" applyAlignment="0" applyProtection="0"/>
    <xf numFmtId="0" fontId="81" fillId="55" borderId="37" applyNumberFormat="0" applyAlignment="0" applyProtection="0"/>
    <xf numFmtId="0" fontId="81" fillId="55" borderId="37" applyNumberFormat="0" applyAlignment="0" applyProtection="0"/>
    <xf numFmtId="0" fontId="81" fillId="55" borderId="37" applyNumberFormat="0" applyAlignment="0" applyProtection="0"/>
    <xf numFmtId="0" fontId="81" fillId="55" borderId="37" applyNumberFormat="0" applyAlignment="0" applyProtection="0"/>
    <xf numFmtId="0" fontId="81" fillId="55" borderId="37" applyNumberFormat="0" applyAlignment="0" applyProtection="0"/>
    <xf numFmtId="0" fontId="81" fillId="55" borderId="37" applyNumberFormat="0" applyAlignment="0" applyProtection="0"/>
    <xf numFmtId="0" fontId="81" fillId="55" borderId="37" applyNumberFormat="0" applyAlignment="0" applyProtection="0"/>
    <xf numFmtId="0" fontId="81" fillId="55" borderId="37" applyNumberFormat="0" applyAlignment="0" applyProtection="0"/>
    <xf numFmtId="0" fontId="81" fillId="55" borderId="37" applyNumberFormat="0" applyAlignment="0" applyProtection="0"/>
    <xf numFmtId="0" fontId="81" fillId="55" borderId="37" applyNumberFormat="0" applyAlignment="0" applyProtection="0"/>
    <xf numFmtId="0" fontId="81" fillId="55" borderId="37" applyNumberFormat="0" applyAlignment="0" applyProtection="0"/>
    <xf numFmtId="0" fontId="81" fillId="55" borderId="37" applyNumberFormat="0" applyAlignment="0" applyProtection="0"/>
    <xf numFmtId="0" fontId="81" fillId="55" borderId="37" applyNumberFormat="0" applyAlignment="0" applyProtection="0"/>
    <xf numFmtId="0" fontId="81" fillId="55" borderId="37" applyNumberFormat="0" applyAlignment="0" applyProtection="0"/>
    <xf numFmtId="0" fontId="81" fillId="55" borderId="37" applyNumberFormat="0" applyAlignment="0" applyProtection="0"/>
    <xf numFmtId="0" fontId="81" fillId="55" borderId="37" applyNumberFormat="0" applyAlignment="0" applyProtection="0"/>
    <xf numFmtId="0" fontId="81" fillId="55" borderId="37" applyNumberFormat="0" applyAlignment="0" applyProtection="0"/>
    <xf numFmtId="0" fontId="81" fillId="55" borderId="37" applyNumberFormat="0" applyAlignment="0" applyProtection="0"/>
    <xf numFmtId="0" fontId="81" fillId="55" borderId="37" applyNumberFormat="0" applyAlignment="0" applyProtection="0"/>
    <xf numFmtId="0" fontId="81" fillId="55" borderId="37" applyNumberFormat="0" applyAlignment="0" applyProtection="0"/>
    <xf numFmtId="0" fontId="81" fillId="55" borderId="37" applyNumberFormat="0" applyAlignment="0" applyProtection="0"/>
    <xf numFmtId="0" fontId="81" fillId="55" borderId="37" applyNumberFormat="0" applyAlignment="0" applyProtection="0"/>
    <xf numFmtId="0" fontId="81" fillId="55" borderId="37" applyNumberFormat="0" applyAlignment="0" applyProtection="0"/>
    <xf numFmtId="0" fontId="81" fillId="55" borderId="37" applyNumberFormat="0" applyAlignment="0" applyProtection="0"/>
    <xf numFmtId="0" fontId="81" fillId="55" borderId="37" applyNumberFormat="0" applyAlignment="0" applyProtection="0"/>
    <xf numFmtId="0" fontId="81" fillId="55" borderId="37" applyNumberFormat="0" applyAlignment="0" applyProtection="0"/>
    <xf numFmtId="0" fontId="81" fillId="55" borderId="37" applyNumberFormat="0" applyAlignment="0" applyProtection="0"/>
    <xf numFmtId="0" fontId="83" fillId="55" borderId="37" applyNumberFormat="0" applyAlignment="0" applyProtection="0"/>
    <xf numFmtId="0" fontId="83" fillId="55" borderId="37" applyNumberFormat="0" applyAlignment="0" applyProtection="0"/>
    <xf numFmtId="0" fontId="83" fillId="55" borderId="37" applyNumberFormat="0" applyAlignment="0" applyProtection="0"/>
    <xf numFmtId="0" fontId="83" fillId="55" borderId="37" applyNumberFormat="0" applyAlignment="0" applyProtection="0"/>
    <xf numFmtId="0" fontId="81" fillId="55" borderId="37" applyNumberFormat="0" applyAlignment="0" applyProtection="0"/>
    <xf numFmtId="0" fontId="81" fillId="55" borderId="37" applyNumberFormat="0" applyAlignment="0" applyProtection="0"/>
    <xf numFmtId="0" fontId="81" fillId="55" borderId="37" applyNumberFormat="0" applyAlignment="0" applyProtection="0"/>
    <xf numFmtId="0" fontId="81" fillId="55" borderId="37" applyNumberFormat="0" applyAlignment="0" applyProtection="0"/>
    <xf numFmtId="0" fontId="81" fillId="55" borderId="37" applyNumberFormat="0" applyAlignment="0" applyProtection="0"/>
    <xf numFmtId="0" fontId="81" fillId="55" borderId="37" applyNumberFormat="0" applyAlignment="0" applyProtection="0"/>
    <xf numFmtId="0" fontId="81" fillId="55" borderId="37" applyNumberFormat="0" applyAlignment="0" applyProtection="0"/>
    <xf numFmtId="0" fontId="81" fillId="55" borderId="37" applyNumberFormat="0" applyAlignment="0" applyProtection="0"/>
    <xf numFmtId="0" fontId="81" fillId="55" borderId="37" applyNumberFormat="0" applyAlignment="0" applyProtection="0"/>
    <xf numFmtId="0" fontId="81" fillId="55" borderId="37" applyNumberFormat="0" applyAlignment="0" applyProtection="0"/>
    <xf numFmtId="0" fontId="81" fillId="55" borderId="37" applyNumberFormat="0" applyAlignment="0" applyProtection="0"/>
    <xf numFmtId="0" fontId="81" fillId="55" borderId="37" applyNumberFormat="0" applyAlignment="0" applyProtection="0"/>
    <xf numFmtId="0" fontId="81" fillId="55" borderId="37" applyNumberFormat="0" applyAlignment="0" applyProtection="0"/>
    <xf numFmtId="0" fontId="81" fillId="55" borderId="37" applyNumberFormat="0" applyAlignment="0" applyProtection="0"/>
    <xf numFmtId="0" fontId="81" fillId="55" borderId="37" applyNumberFormat="0" applyAlignment="0" applyProtection="0"/>
    <xf numFmtId="0" fontId="81" fillId="55" borderId="37" applyNumberFormat="0" applyAlignment="0" applyProtection="0"/>
    <xf numFmtId="0" fontId="81" fillId="55" borderId="37" applyNumberFormat="0" applyAlignment="0" applyProtection="0"/>
    <xf numFmtId="0" fontId="81" fillId="55" borderId="37" applyNumberFormat="0" applyAlignment="0" applyProtection="0"/>
    <xf numFmtId="0" fontId="81" fillId="55" borderId="37" applyNumberFormat="0" applyAlignment="0" applyProtection="0"/>
    <xf numFmtId="0" fontId="81" fillId="55" borderId="37" applyNumberFormat="0" applyAlignment="0" applyProtection="0"/>
    <xf numFmtId="0" fontId="81" fillId="55" borderId="37" applyNumberFormat="0" applyAlignment="0" applyProtection="0"/>
    <xf numFmtId="0" fontId="81" fillId="55" borderId="37" applyNumberFormat="0" applyAlignment="0" applyProtection="0"/>
    <xf numFmtId="0" fontId="81" fillId="55" borderId="37" applyNumberFormat="0" applyAlignment="0" applyProtection="0"/>
    <xf numFmtId="0" fontId="81" fillId="55" borderId="37" applyNumberFormat="0" applyAlignment="0" applyProtection="0"/>
    <xf numFmtId="0" fontId="83" fillId="55" borderId="37" applyNumberFormat="0" applyAlignment="0" applyProtection="0"/>
    <xf numFmtId="0" fontId="83" fillId="55" borderId="37" applyNumberFormat="0" applyAlignment="0" applyProtection="0"/>
    <xf numFmtId="0" fontId="83" fillId="55" borderId="37" applyNumberFormat="0" applyAlignment="0" applyProtection="0"/>
    <xf numFmtId="0" fontId="83" fillId="55" borderId="37" applyNumberFormat="0" applyAlignment="0" applyProtection="0"/>
    <xf numFmtId="0" fontId="81" fillId="55" borderId="37" applyNumberFormat="0" applyAlignment="0" applyProtection="0"/>
    <xf numFmtId="0" fontId="81" fillId="55" borderId="37" applyNumberFormat="0" applyAlignment="0" applyProtection="0"/>
    <xf numFmtId="0" fontId="81" fillId="55" borderId="37" applyNumberFormat="0" applyAlignment="0" applyProtection="0"/>
    <xf numFmtId="0" fontId="81" fillId="55" borderId="37" applyNumberFormat="0" applyAlignment="0" applyProtection="0"/>
    <xf numFmtId="0" fontId="81" fillId="55" borderId="37" applyNumberFormat="0" applyAlignment="0" applyProtection="0"/>
    <xf numFmtId="0" fontId="81" fillId="55" borderId="37" applyNumberFormat="0" applyAlignment="0" applyProtection="0"/>
    <xf numFmtId="0" fontId="81" fillId="55" borderId="37" applyNumberFormat="0" applyAlignment="0" applyProtection="0"/>
    <xf numFmtId="0" fontId="81" fillId="55" borderId="37" applyNumberFormat="0" applyAlignment="0" applyProtection="0"/>
    <xf numFmtId="0" fontId="81" fillId="55" borderId="37" applyNumberFormat="0" applyAlignment="0" applyProtection="0"/>
    <xf numFmtId="0" fontId="87" fillId="0" borderId="38" applyNumberFormat="0" applyFill="0" applyAlignment="0" applyProtection="0"/>
    <xf numFmtId="0" fontId="87" fillId="0" borderId="38" applyNumberFormat="0" applyFill="0" applyAlignment="0" applyProtection="0"/>
    <xf numFmtId="0" fontId="87" fillId="0" borderId="38" applyNumberFormat="0" applyFill="0" applyAlignment="0" applyProtection="0"/>
    <xf numFmtId="0" fontId="87" fillId="0" borderId="38" applyNumberFormat="0" applyFill="0" applyAlignment="0" applyProtection="0"/>
    <xf numFmtId="0" fontId="87" fillId="0" borderId="38" applyNumberFormat="0" applyFill="0" applyAlignment="0" applyProtection="0"/>
    <xf numFmtId="0" fontId="87" fillId="0" borderId="38" applyNumberFormat="0" applyFill="0" applyAlignment="0" applyProtection="0"/>
    <xf numFmtId="0" fontId="87" fillId="0" borderId="38" applyNumberFormat="0" applyFill="0" applyAlignment="0" applyProtection="0"/>
    <xf numFmtId="0" fontId="87" fillId="0" borderId="38" applyNumberFormat="0" applyFill="0" applyAlignment="0" applyProtection="0"/>
    <xf numFmtId="0" fontId="87" fillId="0" borderId="38" applyNumberFormat="0" applyFill="0" applyAlignment="0" applyProtection="0"/>
    <xf numFmtId="0" fontId="89" fillId="0" borderId="38" applyNumberFormat="0" applyFill="0" applyAlignment="0" applyProtection="0"/>
    <xf numFmtId="0" fontId="89" fillId="0" borderId="38" applyNumberFormat="0" applyFill="0" applyAlignment="0" applyProtection="0"/>
    <xf numFmtId="0" fontId="89" fillId="0" borderId="38" applyNumberFormat="0" applyFill="0" applyAlignment="0" applyProtection="0"/>
    <xf numFmtId="0" fontId="89" fillId="0" borderId="38" applyNumberFormat="0" applyFill="0" applyAlignment="0" applyProtection="0"/>
    <xf numFmtId="0" fontId="89" fillId="0" borderId="38" applyNumberFormat="0" applyFill="0" applyAlignment="0" applyProtection="0"/>
    <xf numFmtId="0" fontId="89" fillId="0" borderId="38" applyNumberFormat="0" applyFill="0" applyAlignment="0" applyProtection="0"/>
    <xf numFmtId="0" fontId="89" fillId="0" borderId="38" applyNumberFormat="0" applyFill="0" applyAlignment="0" applyProtection="0"/>
    <xf numFmtId="0" fontId="89" fillId="0" borderId="38" applyNumberFormat="0" applyFill="0" applyAlignment="0" applyProtection="0"/>
    <xf numFmtId="0" fontId="87" fillId="0" borderId="38" applyNumberFormat="0" applyFill="0" applyAlignment="0" applyProtection="0"/>
    <xf numFmtId="0" fontId="87" fillId="0" borderId="38" applyNumberFormat="0" applyFill="0" applyAlignment="0" applyProtection="0"/>
    <xf numFmtId="0" fontId="87" fillId="0" borderId="38" applyNumberFormat="0" applyFill="0" applyAlignment="0" applyProtection="0"/>
    <xf numFmtId="0" fontId="87" fillId="0" borderId="38" applyNumberFormat="0" applyFill="0" applyAlignment="0" applyProtection="0"/>
    <xf numFmtId="0" fontId="87" fillId="0" borderId="38" applyNumberFormat="0" applyFill="0" applyAlignment="0" applyProtection="0"/>
    <xf numFmtId="0" fontId="87" fillId="0" borderId="38" applyNumberFormat="0" applyFill="0" applyAlignment="0" applyProtection="0"/>
    <xf numFmtId="0" fontId="87" fillId="0" borderId="38" applyNumberFormat="0" applyFill="0" applyAlignment="0" applyProtection="0"/>
    <xf numFmtId="0" fontId="87" fillId="0" borderId="38" applyNumberFormat="0" applyFill="0" applyAlignment="0" applyProtection="0"/>
    <xf numFmtId="0" fontId="87" fillId="0" borderId="38" applyNumberFormat="0" applyFill="0" applyAlignment="0" applyProtection="0"/>
    <xf numFmtId="0" fontId="87" fillId="0" borderId="38" applyNumberFormat="0" applyFill="0" applyAlignment="0" applyProtection="0"/>
    <xf numFmtId="0" fontId="87" fillId="0" borderId="38" applyNumberFormat="0" applyFill="0" applyAlignment="0" applyProtection="0"/>
    <xf numFmtId="0" fontId="87" fillId="0" borderId="38" applyNumberFormat="0" applyFill="0" applyAlignment="0" applyProtection="0"/>
    <xf numFmtId="0" fontId="87" fillId="0" borderId="38" applyNumberFormat="0" applyFill="0" applyAlignment="0" applyProtection="0"/>
    <xf numFmtId="0" fontId="87" fillId="0" borderId="38" applyNumberFormat="0" applyFill="0" applyAlignment="0" applyProtection="0"/>
    <xf numFmtId="0" fontId="87" fillId="0" borderId="38" applyNumberFormat="0" applyFill="0" applyAlignment="0" applyProtection="0"/>
    <xf numFmtId="0" fontId="87" fillId="0" borderId="38" applyNumberFormat="0" applyFill="0" applyAlignment="0" applyProtection="0"/>
    <xf numFmtId="0" fontId="87" fillId="0" borderId="38" applyNumberFormat="0" applyFill="0" applyAlignment="0" applyProtection="0"/>
    <xf numFmtId="0" fontId="87" fillId="0" borderId="38" applyNumberFormat="0" applyFill="0" applyAlignment="0" applyProtection="0"/>
    <xf numFmtId="0" fontId="87" fillId="0" borderId="38" applyNumberFormat="0" applyFill="0" applyAlignment="0" applyProtection="0"/>
    <xf numFmtId="0" fontId="87" fillId="0" borderId="38" applyNumberFormat="0" applyFill="0" applyAlignment="0" applyProtection="0"/>
    <xf numFmtId="0" fontId="87" fillId="0" borderId="38" applyNumberFormat="0" applyFill="0" applyAlignment="0" applyProtection="0"/>
    <xf numFmtId="0" fontId="87" fillId="0" borderId="38" applyNumberFormat="0" applyFill="0" applyAlignment="0" applyProtection="0"/>
    <xf numFmtId="0" fontId="87" fillId="0" borderId="38" applyNumberFormat="0" applyFill="0" applyAlignment="0" applyProtection="0"/>
    <xf numFmtId="0" fontId="87" fillId="0" borderId="38" applyNumberFormat="0" applyFill="0" applyAlignment="0" applyProtection="0"/>
    <xf numFmtId="0" fontId="87" fillId="0" borderId="38" applyNumberFormat="0" applyFill="0" applyAlignment="0" applyProtection="0"/>
    <xf numFmtId="0" fontId="87" fillId="0" borderId="38" applyNumberFormat="0" applyFill="0" applyAlignment="0" applyProtection="0"/>
    <xf numFmtId="0" fontId="87" fillId="0" borderId="38" applyNumberFormat="0" applyFill="0" applyAlignment="0" applyProtection="0"/>
    <xf numFmtId="0" fontId="87" fillId="0" borderId="38" applyNumberFormat="0" applyFill="0" applyAlignment="0" applyProtection="0"/>
    <xf numFmtId="0" fontId="89" fillId="0" borderId="38" applyNumberFormat="0" applyFill="0" applyAlignment="0" applyProtection="0"/>
    <xf numFmtId="0" fontId="89" fillId="0" borderId="38" applyNumberFormat="0" applyFill="0" applyAlignment="0" applyProtection="0"/>
    <xf numFmtId="0" fontId="89" fillId="0" borderId="38" applyNumberFormat="0" applyFill="0" applyAlignment="0" applyProtection="0"/>
    <xf numFmtId="0" fontId="89" fillId="0" borderId="38" applyNumberFormat="0" applyFill="0" applyAlignment="0" applyProtection="0"/>
    <xf numFmtId="0" fontId="87" fillId="0" borderId="38" applyNumberFormat="0" applyFill="0" applyAlignment="0" applyProtection="0"/>
    <xf numFmtId="0" fontId="87" fillId="0" borderId="38" applyNumberFormat="0" applyFill="0" applyAlignment="0" applyProtection="0"/>
    <xf numFmtId="0" fontId="87" fillId="0" borderId="38" applyNumberFormat="0" applyFill="0" applyAlignment="0" applyProtection="0"/>
    <xf numFmtId="0" fontId="87" fillId="0" borderId="38" applyNumberFormat="0" applyFill="0" applyAlignment="0" applyProtection="0"/>
    <xf numFmtId="0" fontId="87" fillId="0" borderId="38" applyNumberFormat="0" applyFill="0" applyAlignment="0" applyProtection="0"/>
    <xf numFmtId="0" fontId="87" fillId="0" borderId="38" applyNumberFormat="0" applyFill="0" applyAlignment="0" applyProtection="0"/>
    <xf numFmtId="0" fontId="87" fillId="0" borderId="38" applyNumberFormat="0" applyFill="0" applyAlignment="0" applyProtection="0"/>
    <xf numFmtId="0" fontId="87" fillId="0" borderId="38" applyNumberFormat="0" applyFill="0" applyAlignment="0" applyProtection="0"/>
    <xf numFmtId="0" fontId="87" fillId="0" borderId="38" applyNumberFormat="0" applyFill="0" applyAlignment="0" applyProtection="0"/>
    <xf numFmtId="0" fontId="87" fillId="0" borderId="38" applyNumberFormat="0" applyFill="0" applyAlignment="0" applyProtection="0"/>
    <xf numFmtId="0" fontId="87" fillId="0" borderId="38" applyNumberFormat="0" applyFill="0" applyAlignment="0" applyProtection="0"/>
    <xf numFmtId="0" fontId="87" fillId="0" borderId="38" applyNumberFormat="0" applyFill="0" applyAlignment="0" applyProtection="0"/>
    <xf numFmtId="0" fontId="87" fillId="0" borderId="38" applyNumberFormat="0" applyFill="0" applyAlignment="0" applyProtection="0"/>
    <xf numFmtId="0" fontId="87" fillId="0" borderId="38" applyNumberFormat="0" applyFill="0" applyAlignment="0" applyProtection="0"/>
    <xf numFmtId="0" fontId="87" fillId="0" borderId="38" applyNumberFormat="0" applyFill="0" applyAlignment="0" applyProtection="0"/>
    <xf numFmtId="0" fontId="87" fillId="0" borderId="38" applyNumberFormat="0" applyFill="0" applyAlignment="0" applyProtection="0"/>
    <xf numFmtId="0" fontId="87" fillId="0" borderId="38" applyNumberFormat="0" applyFill="0" applyAlignment="0" applyProtection="0"/>
    <xf numFmtId="0" fontId="87" fillId="0" borderId="38" applyNumberFormat="0" applyFill="0" applyAlignment="0" applyProtection="0"/>
    <xf numFmtId="0" fontId="87" fillId="0" borderId="38" applyNumberFormat="0" applyFill="0" applyAlignment="0" applyProtection="0"/>
    <xf numFmtId="0" fontId="87" fillId="0" borderId="38" applyNumberFormat="0" applyFill="0" applyAlignment="0" applyProtection="0"/>
    <xf numFmtId="0" fontId="87" fillId="0" borderId="38" applyNumberFormat="0" applyFill="0" applyAlignment="0" applyProtection="0"/>
    <xf numFmtId="0" fontId="87" fillId="0" borderId="38" applyNumberFormat="0" applyFill="0" applyAlignment="0" applyProtection="0"/>
    <xf numFmtId="0" fontId="87" fillId="0" borderId="38" applyNumberFormat="0" applyFill="0" applyAlignment="0" applyProtection="0"/>
    <xf numFmtId="0" fontId="87" fillId="0" borderId="38" applyNumberFormat="0" applyFill="0" applyAlignment="0" applyProtection="0"/>
    <xf numFmtId="0" fontId="89" fillId="0" borderId="38" applyNumberFormat="0" applyFill="0" applyAlignment="0" applyProtection="0"/>
    <xf numFmtId="0" fontId="89" fillId="0" borderId="38" applyNumberFormat="0" applyFill="0" applyAlignment="0" applyProtection="0"/>
    <xf numFmtId="0" fontId="89" fillId="0" borderId="38" applyNumberFormat="0" applyFill="0" applyAlignment="0" applyProtection="0"/>
    <xf numFmtId="0" fontId="89" fillId="0" borderId="38" applyNumberFormat="0" applyFill="0" applyAlignment="0" applyProtection="0"/>
    <xf numFmtId="0" fontId="87" fillId="0" borderId="38" applyNumberFormat="0" applyFill="0" applyAlignment="0" applyProtection="0"/>
    <xf numFmtId="0" fontId="87" fillId="0" borderId="38" applyNumberFormat="0" applyFill="0" applyAlignment="0" applyProtection="0"/>
    <xf numFmtId="0" fontId="87" fillId="0" borderId="38" applyNumberFormat="0" applyFill="0" applyAlignment="0" applyProtection="0"/>
    <xf numFmtId="0" fontId="87" fillId="0" borderId="38" applyNumberFormat="0" applyFill="0" applyAlignment="0" applyProtection="0"/>
    <xf numFmtId="0" fontId="87" fillId="0" borderId="38" applyNumberFormat="0" applyFill="0" applyAlignment="0" applyProtection="0"/>
    <xf numFmtId="0" fontId="87" fillId="0" borderId="38" applyNumberFormat="0" applyFill="0" applyAlignment="0" applyProtection="0"/>
    <xf numFmtId="0" fontId="87" fillId="0" borderId="38" applyNumberFormat="0" applyFill="0" applyAlignment="0" applyProtection="0"/>
    <xf numFmtId="0" fontId="87" fillId="0" borderId="38" applyNumberFormat="0" applyFill="0" applyAlignment="0" applyProtection="0"/>
    <xf numFmtId="0" fontId="87" fillId="0" borderId="38" applyNumberFormat="0" applyFill="0" applyAlignment="0" applyProtection="0"/>
    <xf numFmtId="0" fontId="6" fillId="0" borderId="39">
      <alignment horizontal="center"/>
    </xf>
    <xf numFmtId="0" fontId="6" fillId="0" borderId="39">
      <alignment horizontal="center"/>
    </xf>
    <xf numFmtId="0" fontId="6" fillId="0" borderId="39">
      <alignment horizontal="center"/>
    </xf>
    <xf numFmtId="0" fontId="6" fillId="0" borderId="39">
      <alignment horizontal="center"/>
    </xf>
    <xf numFmtId="0" fontId="6" fillId="0" borderId="39">
      <alignment horizontal="center"/>
    </xf>
    <xf numFmtId="0" fontId="6" fillId="0" borderId="39">
      <alignment horizontal="center"/>
    </xf>
    <xf numFmtId="0" fontId="6" fillId="0" borderId="39">
      <alignment horizontal="center"/>
    </xf>
    <xf numFmtId="0" fontId="6" fillId="0" borderId="39">
      <alignment horizontal="center"/>
    </xf>
    <xf numFmtId="0" fontId="6" fillId="0" borderId="39">
      <alignment horizontal="center"/>
    </xf>
    <xf numFmtId="0" fontId="6" fillId="0" borderId="39">
      <alignment horizontal="center"/>
    </xf>
    <xf numFmtId="0" fontId="6" fillId="0" borderId="39">
      <alignment horizontal="center"/>
    </xf>
    <xf numFmtId="0" fontId="6" fillId="0" borderId="39">
      <alignment horizontal="center"/>
    </xf>
    <xf numFmtId="0" fontId="6" fillId="0" borderId="39">
      <alignment horizontal="center"/>
    </xf>
    <xf numFmtId="0" fontId="6" fillId="0" borderId="39">
      <alignment horizontal="center"/>
    </xf>
    <xf numFmtId="0" fontId="6" fillId="0" borderId="39">
      <alignment horizontal="center"/>
    </xf>
    <xf numFmtId="0" fontId="6" fillId="0" borderId="39">
      <alignment horizontal="center"/>
    </xf>
    <xf numFmtId="0" fontId="6" fillId="0" borderId="39">
      <alignment horizontal="center"/>
    </xf>
    <xf numFmtId="0" fontId="6" fillId="0" borderId="39">
      <alignment horizontal="center"/>
    </xf>
    <xf numFmtId="0" fontId="6" fillId="0" borderId="39">
      <alignment horizontal="center"/>
    </xf>
    <xf numFmtId="0" fontId="6" fillId="0" borderId="39">
      <alignment horizontal="center"/>
    </xf>
    <xf numFmtId="0" fontId="6" fillId="0" borderId="39">
      <alignment horizontal="center"/>
    </xf>
    <xf numFmtId="0" fontId="6" fillId="0" borderId="39">
      <alignment horizontal="center"/>
    </xf>
    <xf numFmtId="0" fontId="6" fillId="0" borderId="39">
      <alignment horizontal="center"/>
    </xf>
    <xf numFmtId="0" fontId="6" fillId="0" borderId="39">
      <alignment horizontal="center"/>
    </xf>
    <xf numFmtId="0" fontId="6" fillId="0" borderId="39">
      <alignment horizontal="center"/>
    </xf>
    <xf numFmtId="0" fontId="6" fillId="0" borderId="39">
      <alignment horizontal="center"/>
    </xf>
    <xf numFmtId="0" fontId="6" fillId="0" borderId="39">
      <alignment horizontal="center"/>
    </xf>
    <xf numFmtId="0" fontId="6" fillId="0" borderId="39">
      <alignment horizontal="center"/>
    </xf>
    <xf numFmtId="0" fontId="6" fillId="0" borderId="39">
      <alignment horizontal="center"/>
    </xf>
    <xf numFmtId="0" fontId="6" fillId="0" borderId="39">
      <alignment horizontal="center"/>
    </xf>
    <xf numFmtId="0" fontId="6" fillId="0" borderId="39">
      <alignment horizontal="center"/>
    </xf>
    <xf numFmtId="0" fontId="6" fillId="0" borderId="39">
      <alignment horizontal="center"/>
    </xf>
    <xf numFmtId="0" fontId="6" fillId="0" borderId="39">
      <alignment horizontal="center"/>
    </xf>
    <xf numFmtId="0" fontId="6" fillId="0" borderId="39">
      <alignment horizontal="center"/>
    </xf>
    <xf numFmtId="0" fontId="6" fillId="0" borderId="39">
      <alignment horizontal="center"/>
    </xf>
    <xf numFmtId="0" fontId="6" fillId="0" borderId="39">
      <alignment horizontal="center"/>
    </xf>
    <xf numFmtId="0" fontId="6" fillId="0" borderId="39">
      <alignment horizontal="center"/>
    </xf>
    <xf numFmtId="0" fontId="6" fillId="0" borderId="39">
      <alignment horizontal="center"/>
    </xf>
    <xf numFmtId="0" fontId="6" fillId="0" borderId="39">
      <alignment horizontal="center"/>
    </xf>
    <xf numFmtId="0" fontId="6" fillId="0" borderId="39">
      <alignment horizontal="center"/>
    </xf>
    <xf numFmtId="0" fontId="6" fillId="0" borderId="39">
      <alignment horizontal="center"/>
    </xf>
    <xf numFmtId="0" fontId="6" fillId="0" borderId="39">
      <alignment horizontal="center"/>
    </xf>
    <xf numFmtId="0" fontId="6" fillId="0" borderId="39">
      <alignment horizontal="center"/>
    </xf>
    <xf numFmtId="0" fontId="6" fillId="0" borderId="39">
      <alignment horizontal="center"/>
    </xf>
    <xf numFmtId="0" fontId="6" fillId="0" borderId="39">
      <alignment horizontal="center"/>
    </xf>
    <xf numFmtId="0" fontId="6" fillId="0" borderId="39">
      <alignment horizontal="center"/>
    </xf>
    <xf numFmtId="0" fontId="6" fillId="0" borderId="39">
      <alignment horizontal="center"/>
    </xf>
    <xf numFmtId="0" fontId="6" fillId="0" borderId="39">
      <alignment horizontal="center"/>
    </xf>
    <xf numFmtId="0" fontId="6" fillId="0" borderId="39">
      <alignment horizontal="center"/>
    </xf>
    <xf numFmtId="0" fontId="6" fillId="0" borderId="39">
      <alignment horizontal="center"/>
    </xf>
    <xf numFmtId="0" fontId="6" fillId="0" borderId="39">
      <alignment horizontal="center"/>
    </xf>
    <xf numFmtId="0" fontId="6" fillId="0" borderId="39">
      <alignment horizontal="center"/>
    </xf>
    <xf numFmtId="0" fontId="6" fillId="0" borderId="39">
      <alignment horizontal="center"/>
    </xf>
    <xf numFmtId="0" fontId="6" fillId="0" borderId="39">
      <alignment horizontal="center"/>
    </xf>
    <xf numFmtId="0" fontId="6" fillId="0" borderId="39">
      <alignment horizontal="center"/>
    </xf>
    <xf numFmtId="0" fontId="6" fillId="0" borderId="39">
      <alignment horizontal="center"/>
    </xf>
    <xf numFmtId="0" fontId="6" fillId="0" borderId="39">
      <alignment horizontal="center"/>
    </xf>
    <xf numFmtId="0" fontId="6" fillId="0" borderId="39">
      <alignment horizontal="center"/>
    </xf>
    <xf numFmtId="0" fontId="6" fillId="0" borderId="39">
      <alignment horizontal="center"/>
    </xf>
    <xf numFmtId="0" fontId="6" fillId="0" borderId="39">
      <alignment horizontal="center"/>
    </xf>
    <xf numFmtId="0" fontId="6" fillId="0" borderId="39">
      <alignment horizontal="center"/>
    </xf>
    <xf numFmtId="0" fontId="6" fillId="0" borderId="39">
      <alignment horizontal="center"/>
    </xf>
    <xf numFmtId="0" fontId="6" fillId="0" borderId="39">
      <alignment horizontal="center"/>
    </xf>
    <xf numFmtId="0" fontId="6" fillId="0" borderId="39">
      <alignment horizontal="center"/>
    </xf>
    <xf numFmtId="0" fontId="6" fillId="0" borderId="39">
      <alignment horizontal="center"/>
    </xf>
    <xf numFmtId="0" fontId="6" fillId="0" borderId="39">
      <alignment horizontal="center"/>
    </xf>
    <xf numFmtId="0" fontId="6" fillId="0" borderId="39">
      <alignment horizontal="center"/>
    </xf>
    <xf numFmtId="0" fontId="6" fillId="0" borderId="39">
      <alignment horizontal="center"/>
    </xf>
    <xf numFmtId="0" fontId="6" fillId="0" borderId="39">
      <alignment horizontal="center"/>
    </xf>
    <xf numFmtId="0" fontId="6" fillId="0" borderId="39">
      <alignment horizontal="center"/>
    </xf>
    <xf numFmtId="0" fontId="6" fillId="0" borderId="39">
      <alignment horizontal="center"/>
    </xf>
    <xf numFmtId="0" fontId="6" fillId="0" borderId="39">
      <alignment horizontal="center"/>
    </xf>
    <xf numFmtId="0" fontId="6" fillId="0" borderId="39">
      <alignment horizontal="center"/>
    </xf>
    <xf numFmtId="0" fontId="6" fillId="0" borderId="39">
      <alignment horizontal="center"/>
    </xf>
    <xf numFmtId="0" fontId="6" fillId="0" borderId="39">
      <alignment horizontal="center"/>
    </xf>
    <xf numFmtId="0" fontId="6" fillId="0" borderId="39">
      <alignment horizontal="center"/>
    </xf>
    <xf numFmtId="0" fontId="6" fillId="0" borderId="39">
      <alignment horizontal="center"/>
    </xf>
    <xf numFmtId="0" fontId="6" fillId="0" borderId="39">
      <alignment horizontal="center"/>
    </xf>
    <xf numFmtId="0" fontId="6" fillId="0" borderId="39">
      <alignment horizontal="center"/>
    </xf>
    <xf numFmtId="0" fontId="6" fillId="0" borderId="39">
      <alignment horizontal="center"/>
    </xf>
    <xf numFmtId="0" fontId="6" fillId="0" borderId="39">
      <alignment horizontal="center"/>
    </xf>
    <xf numFmtId="0" fontId="6" fillId="0" borderId="39">
      <alignment horizontal="center"/>
    </xf>
    <xf numFmtId="0" fontId="6" fillId="0" borderId="39">
      <alignment horizontal="center"/>
    </xf>
    <xf numFmtId="0" fontId="6" fillId="0" borderId="39">
      <alignment horizontal="center"/>
    </xf>
    <xf numFmtId="0" fontId="6" fillId="0" borderId="39">
      <alignment horizontal="center"/>
    </xf>
    <xf numFmtId="0" fontId="6" fillId="0" borderId="39">
      <alignment horizontal="center"/>
    </xf>
    <xf numFmtId="0" fontId="6" fillId="0" borderId="39">
      <alignment horizontal="center"/>
    </xf>
    <xf numFmtId="0" fontId="6" fillId="0" borderId="39">
      <alignment horizontal="center"/>
    </xf>
    <xf numFmtId="0" fontId="6" fillId="0" borderId="39">
      <alignment horizontal="center"/>
    </xf>
    <xf numFmtId="0" fontId="6" fillId="0" borderId="39">
      <alignment horizontal="center"/>
    </xf>
    <xf numFmtId="0" fontId="6" fillId="0" borderId="39">
      <alignment horizontal="center"/>
    </xf>
    <xf numFmtId="0" fontId="6" fillId="0" borderId="39">
      <alignment horizontal="center"/>
    </xf>
    <xf numFmtId="0" fontId="6" fillId="0" borderId="39">
      <alignment horizontal="center"/>
    </xf>
    <xf numFmtId="0" fontId="6" fillId="0" borderId="39">
      <alignment horizontal="center"/>
    </xf>
    <xf numFmtId="0" fontId="98" fillId="0" borderId="32" applyNumberFormat="0" applyFont="0" applyBorder="0" applyAlignment="0">
      <alignment horizontal="center"/>
    </xf>
    <xf numFmtId="0" fontId="98" fillId="0" borderId="32" applyNumberFormat="0" applyFont="0" applyBorder="0" applyAlignment="0">
      <alignment horizontal="center"/>
    </xf>
    <xf numFmtId="0" fontId="98" fillId="0" borderId="32" applyNumberFormat="0" applyFont="0" applyBorder="0" applyAlignment="0">
      <alignment horizontal="center"/>
    </xf>
    <xf numFmtId="0" fontId="98" fillId="0" borderId="32" applyNumberFormat="0" applyFont="0" applyBorder="0" applyAlignment="0">
      <alignment horizontal="center"/>
    </xf>
    <xf numFmtId="0" fontId="6" fillId="0" borderId="39">
      <alignment horizontal="center"/>
    </xf>
    <xf numFmtId="0" fontId="6" fillId="0" borderId="39">
      <alignment horizontal="center"/>
    </xf>
    <xf numFmtId="0" fontId="6" fillId="0" borderId="39">
      <alignment horizontal="center"/>
    </xf>
    <xf numFmtId="0" fontId="6" fillId="0" borderId="39">
      <alignment horizontal="center"/>
    </xf>
    <xf numFmtId="0" fontId="6" fillId="0" borderId="39">
      <alignment horizontal="center"/>
    </xf>
    <xf numFmtId="0" fontId="6" fillId="0" borderId="39">
      <alignment horizontal="center"/>
    </xf>
    <xf numFmtId="0" fontId="6" fillId="0" borderId="39">
      <alignment horizontal="center"/>
    </xf>
    <xf numFmtId="0" fontId="6" fillId="0" borderId="39">
      <alignment horizontal="center"/>
    </xf>
    <xf numFmtId="0" fontId="6" fillId="0" borderId="39">
      <alignment horizontal="center"/>
    </xf>
    <xf numFmtId="0" fontId="6" fillId="0" borderId="39">
      <alignment horizontal="center"/>
    </xf>
    <xf numFmtId="0" fontId="6" fillId="0" borderId="39">
      <alignment horizontal="center"/>
    </xf>
    <xf numFmtId="0" fontId="6" fillId="0" borderId="39">
      <alignment horizontal="center"/>
    </xf>
    <xf numFmtId="0" fontId="6" fillId="0" borderId="39">
      <alignment horizontal="center"/>
    </xf>
    <xf numFmtId="0" fontId="6" fillId="0" borderId="39">
      <alignment horizontal="center"/>
    </xf>
    <xf numFmtId="0" fontId="6" fillId="0" borderId="39">
      <alignment horizontal="center"/>
    </xf>
    <xf numFmtId="0" fontId="6" fillId="0" borderId="39">
      <alignment horizontal="center"/>
    </xf>
    <xf numFmtId="0" fontId="6" fillId="0" borderId="39">
      <alignment horizontal="center"/>
    </xf>
    <xf numFmtId="0" fontId="6" fillId="0" borderId="39">
      <alignment horizontal="center"/>
    </xf>
    <xf numFmtId="0" fontId="6" fillId="0" borderId="39">
      <alignment horizontal="center"/>
    </xf>
    <xf numFmtId="0" fontId="6" fillId="0" borderId="39">
      <alignment horizontal="center"/>
    </xf>
    <xf numFmtId="0" fontId="6" fillId="0" borderId="39">
      <alignment horizontal="center"/>
    </xf>
    <xf numFmtId="0" fontId="6" fillId="0" borderId="39">
      <alignment horizontal="center"/>
    </xf>
    <xf numFmtId="0" fontId="6" fillId="0" borderId="39">
      <alignment horizontal="center"/>
    </xf>
    <xf numFmtId="0" fontId="6" fillId="0" borderId="39">
      <alignment horizontal="center"/>
    </xf>
    <xf numFmtId="0" fontId="6" fillId="0" borderId="39">
      <alignment horizontal="center"/>
    </xf>
    <xf numFmtId="0" fontId="6" fillId="0" borderId="39">
      <alignment horizontal="center"/>
    </xf>
    <xf numFmtId="0" fontId="6" fillId="0" borderId="39">
      <alignment horizontal="center"/>
    </xf>
    <xf numFmtId="0" fontId="6" fillId="0" borderId="39">
      <alignment horizontal="center"/>
    </xf>
    <xf numFmtId="0" fontId="6" fillId="0" borderId="39">
      <alignment horizontal="center"/>
    </xf>
    <xf numFmtId="0" fontId="6" fillId="0" borderId="39">
      <alignment horizontal="center"/>
    </xf>
    <xf numFmtId="0" fontId="6" fillId="0" borderId="39">
      <alignment horizontal="center"/>
    </xf>
    <xf numFmtId="0" fontId="6" fillId="0" borderId="39">
      <alignment horizontal="center"/>
    </xf>
    <xf numFmtId="0" fontId="6" fillId="0" borderId="39">
      <alignment horizontal="center"/>
    </xf>
    <xf numFmtId="0" fontId="6" fillId="0" borderId="39">
      <alignment horizontal="center"/>
    </xf>
    <xf numFmtId="0" fontId="6" fillId="0" borderId="39">
      <alignment horizontal="center"/>
    </xf>
    <xf numFmtId="0" fontId="6" fillId="0" borderId="39">
      <alignment horizontal="center"/>
    </xf>
    <xf numFmtId="0" fontId="6" fillId="0" borderId="39">
      <alignment horizontal="center"/>
    </xf>
    <xf numFmtId="0" fontId="6" fillId="0" borderId="39">
      <alignment horizontal="center"/>
    </xf>
    <xf numFmtId="0" fontId="6" fillId="0" borderId="39">
      <alignment horizontal="center"/>
    </xf>
    <xf numFmtId="0" fontId="6" fillId="0" borderId="39">
      <alignment horizontal="center"/>
    </xf>
    <xf numFmtId="0" fontId="6" fillId="0" borderId="39">
      <alignment horizontal="center"/>
    </xf>
    <xf numFmtId="0" fontId="6" fillId="0" borderId="39">
      <alignment horizontal="center"/>
    </xf>
    <xf numFmtId="0" fontId="6" fillId="0" borderId="39">
      <alignment horizontal="center"/>
    </xf>
    <xf numFmtId="0" fontId="6" fillId="0" borderId="39">
      <alignment horizontal="center"/>
    </xf>
    <xf numFmtId="0" fontId="6" fillId="0" borderId="39">
      <alignment horizontal="center"/>
    </xf>
    <xf numFmtId="0" fontId="6" fillId="0" borderId="39">
      <alignment horizontal="center"/>
    </xf>
    <xf numFmtId="0" fontId="6" fillId="0" borderId="39">
      <alignment horizontal="center"/>
    </xf>
    <xf numFmtId="0" fontId="6" fillId="0" borderId="39">
      <alignment horizontal="center"/>
    </xf>
    <xf numFmtId="0" fontId="6" fillId="0" borderId="39">
      <alignment horizontal="center"/>
    </xf>
    <xf numFmtId="0" fontId="6" fillId="0" borderId="39">
      <alignment horizontal="center"/>
    </xf>
    <xf numFmtId="0" fontId="6" fillId="0" borderId="39">
      <alignment horizontal="center"/>
    </xf>
    <xf numFmtId="0" fontId="6" fillId="0" borderId="39">
      <alignment horizontal="center"/>
    </xf>
    <xf numFmtId="0" fontId="6" fillId="0" borderId="39">
      <alignment horizontal="center"/>
    </xf>
    <xf numFmtId="0" fontId="6" fillId="0" borderId="39">
      <alignment horizontal="center"/>
    </xf>
    <xf numFmtId="0" fontId="6" fillId="0" borderId="39">
      <alignment horizontal="center"/>
    </xf>
    <xf numFmtId="0" fontId="6" fillId="0" borderId="39">
      <alignment horizontal="center"/>
    </xf>
    <xf numFmtId="0" fontId="6" fillId="0" borderId="39">
      <alignment horizontal="center"/>
    </xf>
    <xf numFmtId="0" fontId="6" fillId="0" borderId="39">
      <alignment horizontal="center"/>
    </xf>
    <xf numFmtId="0" fontId="6" fillId="0" borderId="39">
      <alignment horizontal="center"/>
    </xf>
    <xf numFmtId="0" fontId="6" fillId="0" borderId="39">
      <alignment horizontal="center"/>
    </xf>
    <xf numFmtId="0" fontId="6" fillId="0" borderId="39">
      <alignment horizontal="center"/>
    </xf>
    <xf numFmtId="0" fontId="6" fillId="0" borderId="39">
      <alignment horizontal="center"/>
    </xf>
    <xf numFmtId="0" fontId="6" fillId="0" borderId="39">
      <alignment horizontal="center"/>
    </xf>
    <xf numFmtId="0" fontId="6" fillId="0" borderId="39">
      <alignment horizontal="center"/>
    </xf>
    <xf numFmtId="0" fontId="6" fillId="0" borderId="39">
      <alignment horizontal="center"/>
    </xf>
    <xf numFmtId="0" fontId="6" fillId="0" borderId="39">
      <alignment horizontal="center"/>
    </xf>
    <xf numFmtId="0" fontId="6" fillId="0" borderId="39">
      <alignment horizontal="center"/>
    </xf>
    <xf numFmtId="0" fontId="6" fillId="0" borderId="39">
      <alignment horizontal="center"/>
    </xf>
    <xf numFmtId="0" fontId="6" fillId="0" borderId="39">
      <alignment horizontal="center"/>
    </xf>
    <xf numFmtId="0" fontId="6" fillId="0" borderId="39">
      <alignment horizontal="center"/>
    </xf>
    <xf numFmtId="0" fontId="6" fillId="0" borderId="39">
      <alignment horizontal="center"/>
    </xf>
    <xf numFmtId="0" fontId="6" fillId="0" borderId="39">
      <alignment horizontal="center"/>
    </xf>
    <xf numFmtId="0" fontId="6" fillId="0" borderId="39">
      <alignment horizontal="center"/>
    </xf>
    <xf numFmtId="0" fontId="6" fillId="0" borderId="39">
      <alignment horizontal="center"/>
    </xf>
    <xf numFmtId="0" fontId="6" fillId="0" borderId="39">
      <alignment horizontal="center"/>
    </xf>
    <xf numFmtId="0" fontId="6" fillId="0" borderId="39">
      <alignment horizontal="center"/>
    </xf>
    <xf numFmtId="0" fontId="6" fillId="0" borderId="39">
      <alignment horizontal="center"/>
    </xf>
    <xf numFmtId="0" fontId="6" fillId="0" borderId="39">
      <alignment horizontal="center"/>
    </xf>
    <xf numFmtId="0" fontId="6" fillId="0" borderId="39">
      <alignment horizontal="center"/>
    </xf>
    <xf numFmtId="0" fontId="6" fillId="0" borderId="39">
      <alignment horizontal="center"/>
    </xf>
    <xf numFmtId="0" fontId="6" fillId="0" borderId="39">
      <alignment horizontal="center"/>
    </xf>
    <xf numFmtId="0" fontId="6" fillId="0" borderId="39">
      <alignment horizontal="center"/>
    </xf>
    <xf numFmtId="0" fontId="6" fillId="0" borderId="39">
      <alignment horizontal="center"/>
    </xf>
    <xf numFmtId="0" fontId="6" fillId="0" borderId="39">
      <alignment horizontal="center"/>
    </xf>
    <xf numFmtId="0" fontId="6" fillId="0" borderId="39">
      <alignment horizontal="center"/>
    </xf>
    <xf numFmtId="0" fontId="6" fillId="0" borderId="39">
      <alignment horizontal="center"/>
    </xf>
    <xf numFmtId="0" fontId="6" fillId="0" borderId="39">
      <alignment horizontal="center"/>
    </xf>
    <xf numFmtId="0" fontId="6" fillId="0" borderId="39">
      <alignment horizontal="center"/>
    </xf>
    <xf numFmtId="0" fontId="6" fillId="0" borderId="39">
      <alignment horizontal="center"/>
    </xf>
    <xf numFmtId="0" fontId="6" fillId="0" borderId="39">
      <alignment horizontal="center"/>
    </xf>
    <xf numFmtId="0" fontId="6" fillId="0" borderId="39">
      <alignment horizontal="center"/>
    </xf>
    <xf numFmtId="0" fontId="6" fillId="0" borderId="39">
      <alignment horizontal="center"/>
    </xf>
    <xf numFmtId="0" fontId="6" fillId="0" borderId="39">
      <alignment horizontal="center"/>
    </xf>
    <xf numFmtId="0" fontId="6" fillId="0" borderId="39">
      <alignment horizontal="center"/>
    </xf>
    <xf numFmtId="9" fontId="6" fillId="0" borderId="0" applyFont="0" applyFill="0" applyBorder="0" applyAlignment="0" applyProtection="0"/>
    <xf numFmtId="0" fontId="107" fillId="0" borderId="0"/>
    <xf numFmtId="0" fontId="5" fillId="0" borderId="40" applyNumberFormat="0" applyAlignment="0" applyProtection="0">
      <alignment horizontal="left" vertical="center"/>
    </xf>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4" fillId="55" borderId="41" applyNumberFormat="0" applyAlignment="0" applyProtection="0"/>
    <xf numFmtId="0" fontId="34" fillId="55" borderId="41" applyNumberFormat="0" applyAlignment="0" applyProtection="0"/>
    <xf numFmtId="0" fontId="34" fillId="55" borderId="41" applyNumberFormat="0" applyAlignment="0" applyProtection="0"/>
    <xf numFmtId="0" fontId="34" fillId="55" borderId="41" applyNumberFormat="0" applyAlignment="0" applyProtection="0"/>
    <xf numFmtId="0" fontId="34" fillId="55" borderId="41" applyNumberFormat="0" applyAlignment="0" applyProtection="0"/>
    <xf numFmtId="0" fontId="34" fillId="55" borderId="41" applyNumberFormat="0" applyAlignment="0" applyProtection="0"/>
    <xf numFmtId="0" fontId="34" fillId="55" borderId="41" applyNumberFormat="0" applyAlignment="0" applyProtection="0"/>
    <xf numFmtId="0" fontId="34"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4" fillId="55" borderId="41" applyNumberFormat="0" applyAlignment="0" applyProtection="0"/>
    <xf numFmtId="0" fontId="34" fillId="55" borderId="41" applyNumberFormat="0" applyAlignment="0" applyProtection="0"/>
    <xf numFmtId="0" fontId="34" fillId="55" borderId="41" applyNumberFormat="0" applyAlignment="0" applyProtection="0"/>
    <xf numFmtId="0" fontId="34"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4" fillId="55" borderId="41" applyNumberFormat="0" applyAlignment="0" applyProtection="0"/>
    <xf numFmtId="0" fontId="34" fillId="55" borderId="41" applyNumberFormat="0" applyAlignment="0" applyProtection="0"/>
    <xf numFmtId="0" fontId="34" fillId="55" borderId="41" applyNumberFormat="0" applyAlignment="0" applyProtection="0"/>
    <xf numFmtId="0" fontId="34"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59" fillId="0" borderId="42" applyNumberFormat="0" applyFill="0" applyAlignment="0" applyProtection="0"/>
    <xf numFmtId="0" fontId="59" fillId="0" borderId="42" applyNumberFormat="0" applyFill="0" applyAlignment="0" applyProtection="0"/>
    <xf numFmtId="0" fontId="59" fillId="0" borderId="42" applyNumberFormat="0" applyFill="0" applyAlignment="0" applyProtection="0"/>
    <xf numFmtId="0" fontId="59" fillId="0" borderId="42" applyNumberFormat="0" applyFill="0" applyAlignment="0" applyProtection="0"/>
    <xf numFmtId="0" fontId="61" fillId="0" borderId="42" applyNumberFormat="0" applyFill="0" applyAlignment="0" applyProtection="0"/>
    <xf numFmtId="0" fontId="61" fillId="0" borderId="42" applyNumberFormat="0" applyFill="0" applyAlignment="0" applyProtection="0"/>
    <xf numFmtId="0" fontId="61" fillId="0" borderId="42" applyNumberFormat="0" applyFill="0" applyAlignment="0" applyProtection="0"/>
    <xf numFmtId="0" fontId="61" fillId="0" borderId="42" applyNumberFormat="0" applyFill="0" applyAlignment="0" applyProtection="0"/>
    <xf numFmtId="0" fontId="61" fillId="0" borderId="42" applyNumberFormat="0" applyFill="0" applyAlignment="0" applyProtection="0"/>
    <xf numFmtId="0" fontId="61" fillId="0" borderId="42" applyNumberFormat="0" applyFill="0" applyAlignment="0" applyProtection="0"/>
    <xf numFmtId="0" fontId="59" fillId="0" borderId="42" applyNumberFormat="0" applyFill="0" applyAlignment="0" applyProtection="0"/>
    <xf numFmtId="0" fontId="59" fillId="0" borderId="42" applyNumberFormat="0" applyFill="0" applyAlignment="0" applyProtection="0"/>
    <xf numFmtId="0" fontId="59" fillId="0" borderId="42" applyNumberFormat="0" applyFill="0" applyAlignment="0" applyProtection="0"/>
    <xf numFmtId="0" fontId="59" fillId="0" borderId="42" applyNumberFormat="0" applyFill="0" applyAlignment="0" applyProtection="0"/>
    <xf numFmtId="0" fontId="59" fillId="0" borderId="42" applyNumberFormat="0" applyFill="0" applyAlignment="0" applyProtection="0"/>
    <xf numFmtId="0" fontId="59" fillId="0" borderId="42" applyNumberFormat="0" applyFill="0" applyAlignment="0" applyProtection="0"/>
    <xf numFmtId="0" fontId="59" fillId="0" borderId="42" applyNumberFormat="0" applyFill="0" applyAlignment="0" applyProtection="0"/>
    <xf numFmtId="0" fontId="59" fillId="0" borderId="42" applyNumberFormat="0" applyFill="0" applyAlignment="0" applyProtection="0"/>
    <xf numFmtId="0" fontId="59" fillId="0" borderId="42" applyNumberFormat="0" applyFill="0" applyAlignment="0" applyProtection="0"/>
    <xf numFmtId="0" fontId="59" fillId="0" borderId="42" applyNumberFormat="0" applyFill="0" applyAlignment="0" applyProtection="0"/>
    <xf numFmtId="0" fontId="59" fillId="0" borderId="42" applyNumberFormat="0" applyFill="0" applyAlignment="0" applyProtection="0"/>
    <xf numFmtId="0" fontId="59" fillId="0" borderId="42" applyNumberFormat="0" applyFill="0" applyAlignment="0" applyProtection="0"/>
    <xf numFmtId="0" fontId="59" fillId="0" borderId="42" applyNumberFormat="0" applyFill="0" applyAlignment="0" applyProtection="0"/>
    <xf numFmtId="0" fontId="59" fillId="0" borderId="42" applyNumberFormat="0" applyFill="0" applyAlignment="0" applyProtection="0"/>
    <xf numFmtId="0" fontId="59" fillId="0" borderId="42" applyNumberFormat="0" applyFill="0" applyAlignment="0" applyProtection="0"/>
    <xf numFmtId="0" fontId="59" fillId="0" borderId="42" applyNumberFormat="0" applyFill="0" applyAlignment="0" applyProtection="0"/>
    <xf numFmtId="0" fontId="59" fillId="0" borderId="42" applyNumberFormat="0" applyFill="0" applyAlignment="0" applyProtection="0"/>
    <xf numFmtId="0" fontId="59" fillId="0" borderId="42" applyNumberFormat="0" applyFill="0" applyAlignment="0" applyProtection="0"/>
    <xf numFmtId="0" fontId="59" fillId="0" borderId="42" applyNumberFormat="0" applyFill="0" applyAlignment="0" applyProtection="0"/>
    <xf numFmtId="0" fontId="59" fillId="0" borderId="42" applyNumberFormat="0" applyFill="0" applyAlignment="0" applyProtection="0"/>
    <xf numFmtId="0" fontId="59" fillId="0" borderId="42" applyNumberFormat="0" applyFill="0" applyAlignment="0" applyProtection="0"/>
    <xf numFmtId="0" fontId="59" fillId="0" borderId="42" applyNumberFormat="0" applyFill="0" applyAlignment="0" applyProtection="0"/>
    <xf numFmtId="0" fontId="59" fillId="0" borderId="42" applyNumberFormat="0" applyFill="0" applyAlignment="0" applyProtection="0"/>
    <xf numFmtId="0" fontId="59" fillId="0" borderId="42" applyNumberFormat="0" applyFill="0" applyAlignment="0" applyProtection="0"/>
    <xf numFmtId="0" fontId="59" fillId="0" borderId="42" applyNumberFormat="0" applyFill="0" applyAlignment="0" applyProtection="0"/>
    <xf numFmtId="0" fontId="59" fillId="0" borderId="42" applyNumberFormat="0" applyFill="0" applyAlignment="0" applyProtection="0"/>
    <xf numFmtId="0" fontId="59" fillId="0" borderId="42" applyNumberFormat="0" applyFill="0" applyAlignment="0" applyProtection="0"/>
    <xf numFmtId="0" fontId="59" fillId="0" borderId="42" applyNumberFormat="0" applyFill="0" applyAlignment="0" applyProtection="0"/>
    <xf numFmtId="0" fontId="59" fillId="0" borderId="42" applyNumberFormat="0" applyFill="0" applyAlignment="0" applyProtection="0"/>
    <xf numFmtId="0" fontId="59" fillId="0" borderId="42" applyNumberFormat="0" applyFill="0" applyAlignment="0" applyProtection="0"/>
    <xf numFmtId="0" fontId="59" fillId="0" borderId="42" applyNumberFormat="0" applyFill="0" applyAlignment="0" applyProtection="0"/>
    <xf numFmtId="0" fontId="59" fillId="0" borderId="42" applyNumberFormat="0" applyFill="0" applyAlignment="0" applyProtection="0"/>
    <xf numFmtId="0" fontId="59" fillId="0" borderId="42" applyNumberFormat="0" applyFill="0" applyAlignment="0" applyProtection="0"/>
    <xf numFmtId="0" fontId="59" fillId="0" borderId="42" applyNumberFormat="0" applyFill="0" applyAlignment="0" applyProtection="0"/>
    <xf numFmtId="0" fontId="59" fillId="0" borderId="42" applyNumberFormat="0" applyFill="0" applyAlignment="0" applyProtection="0"/>
    <xf numFmtId="0" fontId="59" fillId="0" borderId="42" applyNumberFormat="0" applyFill="0" applyAlignment="0" applyProtection="0"/>
    <xf numFmtId="0" fontId="59" fillId="0" borderId="42" applyNumberFormat="0" applyFill="0" applyAlignment="0" applyProtection="0"/>
    <xf numFmtId="0" fontId="59" fillId="0" borderId="42" applyNumberFormat="0" applyFill="0" applyAlignment="0" applyProtection="0"/>
    <xf numFmtId="0" fontId="59" fillId="0" borderId="42" applyNumberFormat="0" applyFill="0" applyAlignment="0" applyProtection="0"/>
    <xf numFmtId="0" fontId="59" fillId="0" borderId="42" applyNumberFormat="0" applyFill="0" applyAlignment="0" applyProtection="0"/>
    <xf numFmtId="0" fontId="61" fillId="0" borderId="42" applyNumberFormat="0" applyFill="0" applyAlignment="0" applyProtection="0"/>
    <xf numFmtId="0" fontId="61" fillId="0" borderId="42" applyNumberFormat="0" applyFill="0" applyAlignment="0" applyProtection="0"/>
    <xf numFmtId="0" fontId="61" fillId="0" borderId="42" applyNumberFormat="0" applyFill="0" applyAlignment="0" applyProtection="0"/>
    <xf numFmtId="0" fontId="61" fillId="0" borderId="42" applyNumberFormat="0" applyFill="0" applyAlignment="0" applyProtection="0"/>
    <xf numFmtId="0" fontId="61" fillId="0" borderId="42" applyNumberFormat="0" applyFill="0" applyAlignment="0" applyProtection="0"/>
    <xf numFmtId="0" fontId="59" fillId="0" borderId="42" applyNumberFormat="0" applyFill="0" applyAlignment="0" applyProtection="0"/>
    <xf numFmtId="0" fontId="59" fillId="0" borderId="42" applyNumberFormat="0" applyFill="0" applyAlignment="0" applyProtection="0"/>
    <xf numFmtId="0" fontId="59" fillId="0" borderId="42" applyNumberFormat="0" applyFill="0" applyAlignment="0" applyProtection="0"/>
    <xf numFmtId="0" fontId="59" fillId="0" borderId="42" applyNumberFormat="0" applyFill="0" applyAlignment="0" applyProtection="0"/>
    <xf numFmtId="0" fontId="59" fillId="0" borderId="42" applyNumberFormat="0" applyFill="0" applyAlignment="0" applyProtection="0"/>
    <xf numFmtId="0" fontId="59" fillId="0" borderId="42" applyNumberFormat="0" applyFill="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7" fillId="42" borderId="41" applyNumberFormat="0" applyAlignment="0" applyProtection="0"/>
    <xf numFmtId="0" fontId="67" fillId="42" borderId="41" applyNumberFormat="0" applyAlignment="0" applyProtection="0"/>
    <xf numFmtId="0" fontId="67" fillId="42" borderId="41" applyNumberFormat="0" applyAlignment="0" applyProtection="0"/>
    <xf numFmtId="0" fontId="67" fillId="42" borderId="41" applyNumberFormat="0" applyAlignment="0" applyProtection="0"/>
    <xf numFmtId="0" fontId="67" fillId="42" borderId="41" applyNumberFormat="0" applyAlignment="0" applyProtection="0"/>
    <xf numFmtId="0" fontId="67" fillId="42" borderId="41" applyNumberFormat="0" applyAlignment="0" applyProtection="0"/>
    <xf numFmtId="0" fontId="67" fillId="42" borderId="41" applyNumberFormat="0" applyAlignment="0" applyProtection="0"/>
    <xf numFmtId="0" fontId="67"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7" fillId="42" borderId="41" applyNumberFormat="0" applyAlignment="0" applyProtection="0"/>
    <xf numFmtId="0" fontId="67" fillId="42" borderId="41" applyNumberFormat="0" applyAlignment="0" applyProtection="0"/>
    <xf numFmtId="0" fontId="67" fillId="42" borderId="41" applyNumberFormat="0" applyAlignment="0" applyProtection="0"/>
    <xf numFmtId="0" fontId="67"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7" fillId="42" borderId="41" applyNumberFormat="0" applyAlignment="0" applyProtection="0"/>
    <xf numFmtId="0" fontId="67" fillId="42" borderId="41" applyNumberFormat="0" applyAlignment="0" applyProtection="0"/>
    <xf numFmtId="0" fontId="67" fillId="42" borderId="41" applyNumberFormat="0" applyAlignment="0" applyProtection="0"/>
    <xf numFmtId="0" fontId="67"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10" fontId="19" fillId="56" borderId="50" applyNumberFormat="0" applyBorder="0" applyAlignment="0" applyProtection="0"/>
    <xf numFmtId="0" fontId="5" fillId="0" borderId="47">
      <alignment horizontal="left" vertical="center"/>
    </xf>
    <xf numFmtId="0" fontId="5" fillId="0" borderId="47">
      <alignment horizontal="left" vertical="center"/>
    </xf>
    <xf numFmtId="0" fontId="5" fillId="0" borderId="47">
      <alignment horizontal="left" vertical="center"/>
    </xf>
    <xf numFmtId="0" fontId="5" fillId="0" borderId="47">
      <alignment horizontal="left" vertical="center"/>
    </xf>
    <xf numFmtId="0" fontId="5" fillId="0" borderId="47">
      <alignment horizontal="left" vertical="center"/>
    </xf>
    <xf numFmtId="0" fontId="5" fillId="0" borderId="47">
      <alignment horizontal="left" vertical="center"/>
    </xf>
    <xf numFmtId="0" fontId="5" fillId="0" borderId="47">
      <alignment horizontal="left" vertical="center"/>
    </xf>
    <xf numFmtId="0" fontId="5" fillId="0" borderId="47">
      <alignment horizontal="left" vertical="center"/>
    </xf>
    <xf numFmtId="0" fontId="5" fillId="0" borderId="47">
      <alignment horizontal="left" vertical="center"/>
    </xf>
    <xf numFmtId="0" fontId="6"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6" fillId="60" borderId="43" applyNumberFormat="0" applyFont="0" applyAlignment="0" applyProtection="0"/>
    <xf numFmtId="0" fontId="6" fillId="60" borderId="43" applyNumberFormat="0" applyFont="0" applyAlignment="0" applyProtection="0"/>
    <xf numFmtId="0" fontId="6" fillId="60" borderId="43" applyNumberFormat="0" applyFont="0" applyAlignment="0" applyProtection="0"/>
    <xf numFmtId="0" fontId="6" fillId="60" borderId="43" applyNumberFormat="0" applyFont="0" applyAlignment="0" applyProtection="0"/>
    <xf numFmtId="0" fontId="6" fillId="60" borderId="43" applyNumberFormat="0" applyFont="0" applyAlignment="0" applyProtection="0"/>
    <xf numFmtId="0" fontId="6" fillId="60" borderId="43" applyNumberFormat="0" applyFont="0" applyAlignment="0" applyProtection="0"/>
    <xf numFmtId="0" fontId="6" fillId="60" borderId="43" applyNumberFormat="0" applyFont="0" applyAlignment="0" applyProtection="0"/>
    <xf numFmtId="0" fontId="6"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6" fillId="60" borderId="43" applyNumberFormat="0" applyFont="0" applyAlignment="0" applyProtection="0"/>
    <xf numFmtId="0" fontId="6" fillId="60" borderId="43" applyNumberFormat="0" applyFont="0" applyAlignment="0" applyProtection="0"/>
    <xf numFmtId="0" fontId="6" fillId="60" borderId="43" applyNumberFormat="0" applyFont="0" applyAlignment="0" applyProtection="0"/>
    <xf numFmtId="0" fontId="6" fillId="60" borderId="43" applyNumberFormat="0" applyFont="0" applyAlignment="0" applyProtection="0"/>
    <xf numFmtId="0" fontId="6" fillId="60" borderId="43" applyNumberFormat="0" applyFont="0" applyAlignment="0" applyProtection="0"/>
    <xf numFmtId="0" fontId="6" fillId="60" borderId="43" applyNumberFormat="0" applyFont="0" applyAlignment="0" applyProtection="0"/>
    <xf numFmtId="0" fontId="6" fillId="60" borderId="43" applyNumberFormat="0" applyFont="0" applyAlignment="0" applyProtection="0"/>
    <xf numFmtId="0" fontId="6"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6"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6" fillId="60" borderId="43" applyNumberFormat="0" applyFont="0" applyAlignment="0" applyProtection="0"/>
    <xf numFmtId="0" fontId="6" fillId="60" borderId="43" applyNumberFormat="0" applyFont="0" applyAlignment="0" applyProtection="0"/>
    <xf numFmtId="0" fontId="6" fillId="60" borderId="43" applyNumberFormat="0" applyFont="0" applyAlignment="0" applyProtection="0"/>
    <xf numFmtId="0" fontId="6" fillId="60" borderId="43" applyNumberFormat="0" applyFont="0" applyAlignment="0" applyProtection="0"/>
    <xf numFmtId="0" fontId="6" fillId="60" borderId="43" applyNumberFormat="0" applyFont="0" applyAlignment="0" applyProtection="0"/>
    <xf numFmtId="0" fontId="6" fillId="60" borderId="43" applyNumberFormat="0" applyFont="0" applyAlignment="0" applyProtection="0"/>
    <xf numFmtId="0" fontId="6" fillId="60" borderId="43" applyNumberFormat="0" applyFont="0" applyAlignment="0" applyProtection="0"/>
    <xf numFmtId="0" fontId="6"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81" fillId="55" borderId="44" applyNumberFormat="0" applyAlignment="0" applyProtection="0"/>
    <xf numFmtId="0" fontId="81" fillId="55" borderId="44" applyNumberFormat="0" applyAlignment="0" applyProtection="0"/>
    <xf numFmtId="0" fontId="81" fillId="55" borderId="44" applyNumberFormat="0" applyAlignment="0" applyProtection="0"/>
    <xf numFmtId="0" fontId="81" fillId="55" borderId="44" applyNumberFormat="0" applyAlignment="0" applyProtection="0"/>
    <xf numFmtId="0" fontId="81" fillId="55" borderId="44" applyNumberFormat="0" applyAlignment="0" applyProtection="0"/>
    <xf numFmtId="0" fontId="81" fillId="55" borderId="44" applyNumberFormat="0" applyAlignment="0" applyProtection="0"/>
    <xf numFmtId="0" fontId="81" fillId="55" borderId="44" applyNumberFormat="0" applyAlignment="0" applyProtection="0"/>
    <xf numFmtId="0" fontId="81" fillId="55" borderId="44" applyNumberFormat="0" applyAlignment="0" applyProtection="0"/>
    <xf numFmtId="0" fontId="81" fillId="55" borderId="44" applyNumberFormat="0" applyAlignment="0" applyProtection="0"/>
    <xf numFmtId="0" fontId="83" fillId="55" borderId="44" applyNumberFormat="0" applyAlignment="0" applyProtection="0"/>
    <xf numFmtId="0" fontId="83" fillId="55" borderId="44" applyNumberFormat="0" applyAlignment="0" applyProtection="0"/>
    <xf numFmtId="0" fontId="83" fillId="55" borderId="44" applyNumberFormat="0" applyAlignment="0" applyProtection="0"/>
    <xf numFmtId="0" fontId="83" fillId="55" borderId="44" applyNumberFormat="0" applyAlignment="0" applyProtection="0"/>
    <xf numFmtId="0" fontId="83" fillId="55" borderId="44" applyNumberFormat="0" applyAlignment="0" applyProtection="0"/>
    <xf numFmtId="0" fontId="83" fillId="55" borderId="44" applyNumberFormat="0" applyAlignment="0" applyProtection="0"/>
    <xf numFmtId="0" fontId="83" fillId="55" borderId="44" applyNumberFormat="0" applyAlignment="0" applyProtection="0"/>
    <xf numFmtId="0" fontId="83" fillId="55" borderId="44" applyNumberFormat="0" applyAlignment="0" applyProtection="0"/>
    <xf numFmtId="0" fontId="81" fillId="55" borderId="44" applyNumberFormat="0" applyAlignment="0" applyProtection="0"/>
    <xf numFmtId="0" fontId="81" fillId="55" borderId="44" applyNumberFormat="0" applyAlignment="0" applyProtection="0"/>
    <xf numFmtId="0" fontId="81" fillId="55" borderId="44" applyNumberFormat="0" applyAlignment="0" applyProtection="0"/>
    <xf numFmtId="0" fontId="81" fillId="55" borderId="44" applyNumberFormat="0" applyAlignment="0" applyProtection="0"/>
    <xf numFmtId="0" fontId="81" fillId="55" borderId="44" applyNumberFormat="0" applyAlignment="0" applyProtection="0"/>
    <xf numFmtId="0" fontId="81" fillId="55" borderId="44" applyNumberFormat="0" applyAlignment="0" applyProtection="0"/>
    <xf numFmtId="0" fontId="81" fillId="55" borderId="44" applyNumberFormat="0" applyAlignment="0" applyProtection="0"/>
    <xf numFmtId="0" fontId="81" fillId="55" borderId="44" applyNumberFormat="0" applyAlignment="0" applyProtection="0"/>
    <xf numFmtId="0" fontId="81" fillId="55" borderId="44" applyNumberFormat="0" applyAlignment="0" applyProtection="0"/>
    <xf numFmtId="0" fontId="81" fillId="55" borderId="44" applyNumberFormat="0" applyAlignment="0" applyProtection="0"/>
    <xf numFmtId="0" fontId="81" fillId="55" borderId="44" applyNumberFormat="0" applyAlignment="0" applyProtection="0"/>
    <xf numFmtId="0" fontId="81" fillId="55" borderId="44" applyNumberFormat="0" applyAlignment="0" applyProtection="0"/>
    <xf numFmtId="0" fontId="81" fillId="55" borderId="44" applyNumberFormat="0" applyAlignment="0" applyProtection="0"/>
    <xf numFmtId="0" fontId="81" fillId="55" borderId="44" applyNumberFormat="0" applyAlignment="0" applyProtection="0"/>
    <xf numFmtId="0" fontId="81" fillId="55" borderId="44" applyNumberFormat="0" applyAlignment="0" applyProtection="0"/>
    <xf numFmtId="0" fontId="81" fillId="55" borderId="44" applyNumberFormat="0" applyAlignment="0" applyProtection="0"/>
    <xf numFmtId="0" fontId="81" fillId="55" borderId="44" applyNumberFormat="0" applyAlignment="0" applyProtection="0"/>
    <xf numFmtId="0" fontId="81" fillId="55" borderId="44" applyNumberFormat="0" applyAlignment="0" applyProtection="0"/>
    <xf numFmtId="0" fontId="81" fillId="55" borderId="44" applyNumberFormat="0" applyAlignment="0" applyProtection="0"/>
    <xf numFmtId="0" fontId="81" fillId="55" borderId="44" applyNumberFormat="0" applyAlignment="0" applyProtection="0"/>
    <xf numFmtId="0" fontId="81" fillId="55" borderId="44" applyNumberFormat="0" applyAlignment="0" applyProtection="0"/>
    <xf numFmtId="0" fontId="81" fillId="55" borderId="44" applyNumberFormat="0" applyAlignment="0" applyProtection="0"/>
    <xf numFmtId="0" fontId="81" fillId="55" borderId="44" applyNumberFormat="0" applyAlignment="0" applyProtection="0"/>
    <xf numFmtId="0" fontId="81" fillId="55" borderId="44" applyNumberFormat="0" applyAlignment="0" applyProtection="0"/>
    <xf numFmtId="0" fontId="81" fillId="55" borderId="44" applyNumberFormat="0" applyAlignment="0" applyProtection="0"/>
    <xf numFmtId="0" fontId="81" fillId="55" borderId="44" applyNumberFormat="0" applyAlignment="0" applyProtection="0"/>
    <xf numFmtId="0" fontId="81" fillId="55" borderId="44" applyNumberFormat="0" applyAlignment="0" applyProtection="0"/>
    <xf numFmtId="0" fontId="81" fillId="55" borderId="44" applyNumberFormat="0" applyAlignment="0" applyProtection="0"/>
    <xf numFmtId="0" fontId="83" fillId="55" borderId="44" applyNumberFormat="0" applyAlignment="0" applyProtection="0"/>
    <xf numFmtId="0" fontId="83" fillId="55" borderId="44" applyNumberFormat="0" applyAlignment="0" applyProtection="0"/>
    <xf numFmtId="0" fontId="83" fillId="55" borderId="44" applyNumberFormat="0" applyAlignment="0" applyProtection="0"/>
    <xf numFmtId="0" fontId="83" fillId="55" borderId="44" applyNumberFormat="0" applyAlignment="0" applyProtection="0"/>
    <xf numFmtId="0" fontId="81" fillId="55" borderId="44" applyNumberFormat="0" applyAlignment="0" applyProtection="0"/>
    <xf numFmtId="0" fontId="81" fillId="55" borderId="44" applyNumberFormat="0" applyAlignment="0" applyProtection="0"/>
    <xf numFmtId="0" fontId="81" fillId="55" borderId="44" applyNumberFormat="0" applyAlignment="0" applyProtection="0"/>
    <xf numFmtId="0" fontId="81" fillId="55" borderId="44" applyNumberFormat="0" applyAlignment="0" applyProtection="0"/>
    <xf numFmtId="0" fontId="81" fillId="55" borderId="44" applyNumberFormat="0" applyAlignment="0" applyProtection="0"/>
    <xf numFmtId="0" fontId="81" fillId="55" borderId="44" applyNumberFormat="0" applyAlignment="0" applyProtection="0"/>
    <xf numFmtId="0" fontId="81" fillId="55" borderId="44" applyNumberFormat="0" applyAlignment="0" applyProtection="0"/>
    <xf numFmtId="0" fontId="81" fillId="55" borderId="44" applyNumberFormat="0" applyAlignment="0" applyProtection="0"/>
    <xf numFmtId="0" fontId="81" fillId="55" borderId="44" applyNumberFormat="0" applyAlignment="0" applyProtection="0"/>
    <xf numFmtId="0" fontId="81" fillId="55" borderId="44" applyNumberFormat="0" applyAlignment="0" applyProtection="0"/>
    <xf numFmtId="0" fontId="81" fillId="55" borderId="44" applyNumberFormat="0" applyAlignment="0" applyProtection="0"/>
    <xf numFmtId="0" fontId="81" fillId="55" borderId="44" applyNumberFormat="0" applyAlignment="0" applyProtection="0"/>
    <xf numFmtId="0" fontId="81" fillId="55" borderId="44" applyNumberFormat="0" applyAlignment="0" applyProtection="0"/>
    <xf numFmtId="0" fontId="81" fillId="55" borderId="44" applyNumberFormat="0" applyAlignment="0" applyProtection="0"/>
    <xf numFmtId="0" fontId="81" fillId="55" borderId="44" applyNumberFormat="0" applyAlignment="0" applyProtection="0"/>
    <xf numFmtId="0" fontId="81" fillId="55" borderId="44" applyNumberFormat="0" applyAlignment="0" applyProtection="0"/>
    <xf numFmtId="0" fontId="81" fillId="55" borderId="44" applyNumberFormat="0" applyAlignment="0" applyProtection="0"/>
    <xf numFmtId="0" fontId="81" fillId="55" borderId="44" applyNumberFormat="0" applyAlignment="0" applyProtection="0"/>
    <xf numFmtId="0" fontId="81" fillId="55" borderId="44" applyNumberFormat="0" applyAlignment="0" applyProtection="0"/>
    <xf numFmtId="0" fontId="81" fillId="55" borderId="44" applyNumberFormat="0" applyAlignment="0" applyProtection="0"/>
    <xf numFmtId="0" fontId="81" fillId="55" borderId="44" applyNumberFormat="0" applyAlignment="0" applyProtection="0"/>
    <xf numFmtId="0" fontId="81" fillId="55" borderId="44" applyNumberFormat="0" applyAlignment="0" applyProtection="0"/>
    <xf numFmtId="0" fontId="81" fillId="55" borderId="44" applyNumberFormat="0" applyAlignment="0" applyProtection="0"/>
    <xf numFmtId="0" fontId="81" fillId="55" borderId="44" applyNumberFormat="0" applyAlignment="0" applyProtection="0"/>
    <xf numFmtId="0" fontId="83" fillId="55" borderId="44" applyNumberFormat="0" applyAlignment="0" applyProtection="0"/>
    <xf numFmtId="0" fontId="83" fillId="55" borderId="44" applyNumberFormat="0" applyAlignment="0" applyProtection="0"/>
    <xf numFmtId="0" fontId="83" fillId="55" borderId="44" applyNumberFormat="0" applyAlignment="0" applyProtection="0"/>
    <xf numFmtId="0" fontId="83" fillId="55" borderId="44" applyNumberFormat="0" applyAlignment="0" applyProtection="0"/>
    <xf numFmtId="0" fontId="81" fillId="55" borderId="44" applyNumberFormat="0" applyAlignment="0" applyProtection="0"/>
    <xf numFmtId="0" fontId="81" fillId="55" borderId="44" applyNumberFormat="0" applyAlignment="0" applyProtection="0"/>
    <xf numFmtId="0" fontId="81" fillId="55" borderId="44" applyNumberFormat="0" applyAlignment="0" applyProtection="0"/>
    <xf numFmtId="0" fontId="81" fillId="55" borderId="44" applyNumberFormat="0" applyAlignment="0" applyProtection="0"/>
    <xf numFmtId="0" fontId="81" fillId="55" borderId="44" applyNumberFormat="0" applyAlignment="0" applyProtection="0"/>
    <xf numFmtId="0" fontId="81" fillId="55" borderId="44" applyNumberFormat="0" applyAlignment="0" applyProtection="0"/>
    <xf numFmtId="0" fontId="81" fillId="55" borderId="44" applyNumberFormat="0" applyAlignment="0" applyProtection="0"/>
    <xf numFmtId="0" fontId="81" fillId="55" borderId="44" applyNumberFormat="0" applyAlignment="0" applyProtection="0"/>
    <xf numFmtId="0" fontId="81" fillId="55" borderId="44" applyNumberFormat="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9" fillId="0" borderId="45" applyNumberFormat="0" applyFill="0" applyAlignment="0" applyProtection="0"/>
    <xf numFmtId="0" fontId="89" fillId="0" borderId="45" applyNumberFormat="0" applyFill="0" applyAlignment="0" applyProtection="0"/>
    <xf numFmtId="0" fontId="89" fillId="0" borderId="45" applyNumberFormat="0" applyFill="0" applyAlignment="0" applyProtection="0"/>
    <xf numFmtId="0" fontId="89" fillId="0" borderId="45" applyNumberFormat="0" applyFill="0" applyAlignment="0" applyProtection="0"/>
    <xf numFmtId="0" fontId="89" fillId="0" borderId="45" applyNumberFormat="0" applyFill="0" applyAlignment="0" applyProtection="0"/>
    <xf numFmtId="0" fontId="89" fillId="0" borderId="45" applyNumberFormat="0" applyFill="0" applyAlignment="0" applyProtection="0"/>
    <xf numFmtId="0" fontId="89" fillId="0" borderId="45" applyNumberFormat="0" applyFill="0" applyAlignment="0" applyProtection="0"/>
    <xf numFmtId="0" fontId="89"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9" fillId="0" borderId="45" applyNumberFormat="0" applyFill="0" applyAlignment="0" applyProtection="0"/>
    <xf numFmtId="0" fontId="89" fillId="0" borderId="45" applyNumberFormat="0" applyFill="0" applyAlignment="0" applyProtection="0"/>
    <xf numFmtId="0" fontId="89" fillId="0" borderId="45" applyNumberFormat="0" applyFill="0" applyAlignment="0" applyProtection="0"/>
    <xf numFmtId="0" fontId="89"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9" fillId="0" borderId="45" applyNumberFormat="0" applyFill="0" applyAlignment="0" applyProtection="0"/>
    <xf numFmtId="0" fontId="89" fillId="0" borderId="45" applyNumberFormat="0" applyFill="0" applyAlignment="0" applyProtection="0"/>
    <xf numFmtId="0" fontId="89" fillId="0" borderId="45" applyNumberFormat="0" applyFill="0" applyAlignment="0" applyProtection="0"/>
    <xf numFmtId="0" fontId="89"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6" fillId="0" borderId="46">
      <alignment horizontal="center"/>
    </xf>
    <xf numFmtId="0" fontId="6" fillId="0" borderId="46">
      <alignment horizontal="center"/>
    </xf>
    <xf numFmtId="0" fontId="6" fillId="0" borderId="46">
      <alignment horizontal="center"/>
    </xf>
    <xf numFmtId="0" fontId="6" fillId="0" borderId="46">
      <alignment horizontal="center"/>
    </xf>
    <xf numFmtId="0" fontId="6" fillId="0" borderId="46">
      <alignment horizontal="center"/>
    </xf>
    <xf numFmtId="0" fontId="6" fillId="0" borderId="46">
      <alignment horizontal="center"/>
    </xf>
    <xf numFmtId="0" fontId="6" fillId="0" borderId="46">
      <alignment horizontal="center"/>
    </xf>
    <xf numFmtId="0" fontId="6" fillId="0" borderId="46">
      <alignment horizontal="center"/>
    </xf>
    <xf numFmtId="0" fontId="6" fillId="0" borderId="46">
      <alignment horizontal="center"/>
    </xf>
    <xf numFmtId="0" fontId="6" fillId="0" borderId="46">
      <alignment horizontal="center"/>
    </xf>
    <xf numFmtId="0" fontId="6" fillId="0" borderId="46">
      <alignment horizontal="center"/>
    </xf>
    <xf numFmtId="0" fontId="6" fillId="0" borderId="46">
      <alignment horizontal="center"/>
    </xf>
    <xf numFmtId="0" fontId="6" fillId="0" borderId="46">
      <alignment horizontal="center"/>
    </xf>
    <xf numFmtId="0" fontId="6" fillId="0" borderId="46">
      <alignment horizontal="center"/>
    </xf>
    <xf numFmtId="0" fontId="6" fillId="0" borderId="46">
      <alignment horizontal="center"/>
    </xf>
    <xf numFmtId="0" fontId="6" fillId="0" borderId="46">
      <alignment horizontal="center"/>
    </xf>
    <xf numFmtId="0" fontId="6" fillId="0" borderId="46">
      <alignment horizontal="center"/>
    </xf>
    <xf numFmtId="0" fontId="6" fillId="0" borderId="46">
      <alignment horizontal="center"/>
    </xf>
    <xf numFmtId="0" fontId="6" fillId="0" borderId="46">
      <alignment horizontal="center"/>
    </xf>
    <xf numFmtId="0" fontId="6" fillId="0" borderId="46">
      <alignment horizontal="center"/>
    </xf>
    <xf numFmtId="0" fontId="6" fillId="0" borderId="46">
      <alignment horizontal="center"/>
    </xf>
    <xf numFmtId="0" fontId="6" fillId="0" borderId="46">
      <alignment horizontal="center"/>
    </xf>
    <xf numFmtId="0" fontId="6" fillId="0" borderId="46">
      <alignment horizontal="center"/>
    </xf>
    <xf numFmtId="0" fontId="6" fillId="0" borderId="46">
      <alignment horizontal="center"/>
    </xf>
    <xf numFmtId="0" fontId="6" fillId="0" borderId="46">
      <alignment horizontal="center"/>
    </xf>
    <xf numFmtId="0" fontId="6" fillId="0" borderId="46">
      <alignment horizontal="center"/>
    </xf>
    <xf numFmtId="0" fontId="6" fillId="0" borderId="46">
      <alignment horizontal="center"/>
    </xf>
    <xf numFmtId="0" fontId="6" fillId="0" borderId="46">
      <alignment horizontal="center"/>
    </xf>
    <xf numFmtId="0" fontId="6" fillId="0" borderId="46">
      <alignment horizontal="center"/>
    </xf>
    <xf numFmtId="0" fontId="6" fillId="0" borderId="46">
      <alignment horizontal="center"/>
    </xf>
    <xf numFmtId="0" fontId="6" fillId="0" borderId="46">
      <alignment horizontal="center"/>
    </xf>
    <xf numFmtId="0" fontId="6" fillId="0" borderId="46">
      <alignment horizontal="center"/>
    </xf>
    <xf numFmtId="0" fontId="6" fillId="0" borderId="46">
      <alignment horizontal="center"/>
    </xf>
    <xf numFmtId="0" fontId="6" fillId="0" borderId="46">
      <alignment horizontal="center"/>
    </xf>
    <xf numFmtId="0" fontId="6" fillId="0" borderId="46">
      <alignment horizontal="center"/>
    </xf>
    <xf numFmtId="0" fontId="6" fillId="0" borderId="46">
      <alignment horizontal="center"/>
    </xf>
    <xf numFmtId="0" fontId="6" fillId="0" borderId="46">
      <alignment horizontal="center"/>
    </xf>
    <xf numFmtId="0" fontId="6" fillId="0" borderId="46">
      <alignment horizontal="center"/>
    </xf>
    <xf numFmtId="0" fontId="6" fillId="0" borderId="46">
      <alignment horizontal="center"/>
    </xf>
    <xf numFmtId="0" fontId="6" fillId="0" borderId="46">
      <alignment horizontal="center"/>
    </xf>
    <xf numFmtId="0" fontId="6" fillId="0" borderId="46">
      <alignment horizontal="center"/>
    </xf>
    <xf numFmtId="0" fontId="6" fillId="0" borderId="46">
      <alignment horizontal="center"/>
    </xf>
    <xf numFmtId="0" fontId="6" fillId="0" borderId="46">
      <alignment horizontal="center"/>
    </xf>
    <xf numFmtId="0" fontId="6" fillId="0" borderId="46">
      <alignment horizontal="center"/>
    </xf>
    <xf numFmtId="0" fontId="6" fillId="0" borderId="46">
      <alignment horizontal="center"/>
    </xf>
    <xf numFmtId="0" fontId="6" fillId="0" borderId="46">
      <alignment horizontal="center"/>
    </xf>
    <xf numFmtId="0" fontId="6" fillId="0" borderId="46">
      <alignment horizontal="center"/>
    </xf>
    <xf numFmtId="0" fontId="6" fillId="0" borderId="46">
      <alignment horizontal="center"/>
    </xf>
    <xf numFmtId="0" fontId="6" fillId="0" borderId="46">
      <alignment horizontal="center"/>
    </xf>
    <xf numFmtId="0" fontId="6" fillId="0" borderId="46">
      <alignment horizontal="center"/>
    </xf>
    <xf numFmtId="0" fontId="6" fillId="0" borderId="46">
      <alignment horizontal="center"/>
    </xf>
    <xf numFmtId="0" fontId="6" fillId="0" borderId="46">
      <alignment horizontal="center"/>
    </xf>
    <xf numFmtId="0" fontId="6" fillId="0" borderId="46">
      <alignment horizontal="center"/>
    </xf>
    <xf numFmtId="0" fontId="6" fillId="0" borderId="46">
      <alignment horizontal="center"/>
    </xf>
    <xf numFmtId="0" fontId="6" fillId="0" borderId="46">
      <alignment horizontal="center"/>
    </xf>
    <xf numFmtId="0" fontId="6" fillId="0" borderId="46">
      <alignment horizontal="center"/>
    </xf>
    <xf numFmtId="0" fontId="6" fillId="0" borderId="46">
      <alignment horizontal="center"/>
    </xf>
    <xf numFmtId="0" fontId="6" fillId="0" borderId="46">
      <alignment horizontal="center"/>
    </xf>
    <xf numFmtId="0" fontId="6" fillId="0" borderId="46">
      <alignment horizontal="center"/>
    </xf>
    <xf numFmtId="0" fontId="6" fillId="0" borderId="46">
      <alignment horizontal="center"/>
    </xf>
    <xf numFmtId="0" fontId="6" fillId="0" borderId="46">
      <alignment horizontal="center"/>
    </xf>
    <xf numFmtId="0" fontId="6" fillId="0" borderId="46">
      <alignment horizontal="center"/>
    </xf>
    <xf numFmtId="0" fontId="6" fillId="0" borderId="46">
      <alignment horizontal="center"/>
    </xf>
    <xf numFmtId="0" fontId="6" fillId="0" borderId="46">
      <alignment horizontal="center"/>
    </xf>
    <xf numFmtId="0" fontId="6" fillId="0" borderId="46">
      <alignment horizontal="center"/>
    </xf>
    <xf numFmtId="0" fontId="6" fillId="0" borderId="46">
      <alignment horizontal="center"/>
    </xf>
    <xf numFmtId="0" fontId="6" fillId="0" borderId="46">
      <alignment horizontal="center"/>
    </xf>
    <xf numFmtId="0" fontId="6" fillId="0" borderId="46">
      <alignment horizontal="center"/>
    </xf>
    <xf numFmtId="0" fontId="6" fillId="0" borderId="46">
      <alignment horizontal="center"/>
    </xf>
    <xf numFmtId="0" fontId="6" fillId="0" borderId="46">
      <alignment horizontal="center"/>
    </xf>
    <xf numFmtId="0" fontId="6" fillId="0" borderId="46">
      <alignment horizontal="center"/>
    </xf>
    <xf numFmtId="0" fontId="6" fillId="0" borderId="46">
      <alignment horizontal="center"/>
    </xf>
    <xf numFmtId="0" fontId="6" fillId="0" borderId="46">
      <alignment horizontal="center"/>
    </xf>
    <xf numFmtId="0" fontId="6" fillId="0" borderId="46">
      <alignment horizontal="center"/>
    </xf>
    <xf numFmtId="0" fontId="6" fillId="0" borderId="46">
      <alignment horizontal="center"/>
    </xf>
    <xf numFmtId="0" fontId="6" fillId="0" borderId="46">
      <alignment horizontal="center"/>
    </xf>
    <xf numFmtId="0" fontId="6" fillId="0" borderId="46">
      <alignment horizontal="center"/>
    </xf>
    <xf numFmtId="0" fontId="6" fillId="0" borderId="46">
      <alignment horizontal="center"/>
    </xf>
    <xf numFmtId="0" fontId="6" fillId="0" borderId="46">
      <alignment horizontal="center"/>
    </xf>
    <xf numFmtId="0" fontId="6" fillId="0" borderId="46">
      <alignment horizontal="center"/>
    </xf>
    <xf numFmtId="0" fontId="6" fillId="0" borderId="46">
      <alignment horizontal="center"/>
    </xf>
    <xf numFmtId="0" fontId="6" fillId="0" borderId="46">
      <alignment horizontal="center"/>
    </xf>
    <xf numFmtId="0" fontId="6" fillId="0" borderId="46">
      <alignment horizontal="center"/>
    </xf>
    <xf numFmtId="0" fontId="6" fillId="0" borderId="46">
      <alignment horizontal="center"/>
    </xf>
    <xf numFmtId="0" fontId="6" fillId="0" borderId="46">
      <alignment horizontal="center"/>
    </xf>
    <xf numFmtId="0" fontId="6" fillId="0" borderId="46">
      <alignment horizontal="center"/>
    </xf>
    <xf numFmtId="0" fontId="6" fillId="0" borderId="46">
      <alignment horizontal="center"/>
    </xf>
    <xf numFmtId="0" fontId="6" fillId="0" borderId="46">
      <alignment horizontal="center"/>
    </xf>
    <xf numFmtId="0" fontId="6" fillId="0" borderId="46">
      <alignment horizontal="center"/>
    </xf>
    <xf numFmtId="0" fontId="6" fillId="0" borderId="46">
      <alignment horizontal="center"/>
    </xf>
    <xf numFmtId="0" fontId="6" fillId="0" borderId="46">
      <alignment horizontal="center"/>
    </xf>
    <xf numFmtId="0" fontId="6" fillId="0" borderId="46">
      <alignment horizontal="center"/>
    </xf>
    <xf numFmtId="0" fontId="6" fillId="0" borderId="46">
      <alignment horizontal="center"/>
    </xf>
    <xf numFmtId="0" fontId="6" fillId="0" borderId="46">
      <alignment horizontal="center"/>
    </xf>
    <xf numFmtId="0" fontId="5" fillId="0" borderId="47">
      <alignment horizontal="left" vertical="center"/>
    </xf>
    <xf numFmtId="0" fontId="5" fillId="0" borderId="49" applyNumberFormat="0" applyAlignment="0" applyProtection="0">
      <alignment horizontal="left" vertical="center"/>
    </xf>
    <xf numFmtId="0" fontId="107" fillId="0" borderId="0"/>
    <xf numFmtId="180" fontId="6" fillId="0" borderId="0" applyFont="0" applyFill="0" applyBorder="0" applyAlignment="0" applyProtection="0"/>
    <xf numFmtId="0" fontId="7" fillId="0" borderId="0">
      <alignment vertical="center"/>
    </xf>
    <xf numFmtId="180" fontId="6" fillId="0" borderId="0" applyFont="0" applyFill="0" applyBorder="0" applyAlignment="0" applyProtection="0"/>
    <xf numFmtId="0" fontId="9" fillId="0" borderId="0"/>
    <xf numFmtId="180" fontId="6" fillId="0" borderId="0" applyFont="0" applyFill="0" applyBorder="0" applyAlignment="0" applyProtection="0"/>
    <xf numFmtId="0" fontId="108" fillId="0" borderId="0"/>
    <xf numFmtId="180" fontId="6" fillId="0" borderId="0" applyFont="0" applyFill="0" applyBorder="0" applyAlignment="0" applyProtection="0"/>
    <xf numFmtId="0" fontId="9" fillId="0" borderId="0"/>
    <xf numFmtId="0" fontId="6" fillId="0" borderId="52">
      <alignment horizontal="center"/>
    </xf>
    <xf numFmtId="0" fontId="6" fillId="0" borderId="52">
      <alignment horizontal="center"/>
    </xf>
    <xf numFmtId="0" fontId="6" fillId="0" borderId="52">
      <alignment horizontal="center"/>
    </xf>
    <xf numFmtId="0" fontId="6" fillId="0" borderId="52">
      <alignment horizontal="center"/>
    </xf>
    <xf numFmtId="0" fontId="6" fillId="0" borderId="52">
      <alignment horizontal="center"/>
    </xf>
    <xf numFmtId="0" fontId="6" fillId="0" borderId="52">
      <alignment horizontal="center"/>
    </xf>
    <xf numFmtId="0" fontId="6" fillId="0" borderId="52">
      <alignment horizontal="center"/>
    </xf>
    <xf numFmtId="0" fontId="6" fillId="0" borderId="52">
      <alignment horizontal="center"/>
    </xf>
    <xf numFmtId="0" fontId="6" fillId="0" borderId="52">
      <alignment horizontal="center"/>
    </xf>
    <xf numFmtId="0" fontId="6" fillId="0" borderId="52">
      <alignment horizontal="center"/>
    </xf>
    <xf numFmtId="0" fontId="6" fillId="0" borderId="52">
      <alignment horizontal="center"/>
    </xf>
    <xf numFmtId="0" fontId="6" fillId="0" borderId="52">
      <alignment horizontal="center"/>
    </xf>
    <xf numFmtId="0" fontId="6" fillId="0" borderId="52">
      <alignment horizontal="center"/>
    </xf>
    <xf numFmtId="0" fontId="6" fillId="0" borderId="52">
      <alignment horizontal="center"/>
    </xf>
    <xf numFmtId="0" fontId="6" fillId="0" borderId="52">
      <alignment horizontal="center"/>
    </xf>
    <xf numFmtId="0" fontId="6" fillId="0" borderId="52">
      <alignment horizontal="center"/>
    </xf>
    <xf numFmtId="0" fontId="6" fillId="0" borderId="52">
      <alignment horizontal="center"/>
    </xf>
    <xf numFmtId="0" fontId="6" fillId="0" borderId="52">
      <alignment horizontal="center"/>
    </xf>
    <xf numFmtId="0" fontId="6" fillId="0" borderId="52">
      <alignment horizontal="center"/>
    </xf>
    <xf numFmtId="0" fontId="6" fillId="0" borderId="52">
      <alignment horizontal="center"/>
    </xf>
    <xf numFmtId="0" fontId="6" fillId="0" borderId="52">
      <alignment horizontal="center"/>
    </xf>
    <xf numFmtId="0" fontId="6" fillId="0" borderId="52">
      <alignment horizontal="center"/>
    </xf>
    <xf numFmtId="0" fontId="6" fillId="0" borderId="52">
      <alignment horizontal="center"/>
    </xf>
    <xf numFmtId="0" fontId="6" fillId="0" borderId="52">
      <alignment horizontal="center"/>
    </xf>
    <xf numFmtId="0" fontId="6" fillId="0" borderId="52">
      <alignment horizontal="center"/>
    </xf>
    <xf numFmtId="0" fontId="6" fillId="0" borderId="52">
      <alignment horizontal="center"/>
    </xf>
    <xf numFmtId="0" fontId="6" fillId="0" borderId="52">
      <alignment horizontal="center"/>
    </xf>
    <xf numFmtId="0" fontId="6" fillId="0" borderId="52">
      <alignment horizontal="center"/>
    </xf>
    <xf numFmtId="0" fontId="6" fillId="0" borderId="52">
      <alignment horizontal="center"/>
    </xf>
    <xf numFmtId="0" fontId="6" fillId="0" borderId="52">
      <alignment horizontal="center"/>
    </xf>
    <xf numFmtId="0" fontId="6" fillId="0" borderId="52">
      <alignment horizontal="center"/>
    </xf>
    <xf numFmtId="0" fontId="6" fillId="0" borderId="52">
      <alignment horizontal="center"/>
    </xf>
    <xf numFmtId="0" fontId="6" fillId="0" borderId="52">
      <alignment horizontal="center"/>
    </xf>
    <xf numFmtId="0" fontId="6" fillId="0" borderId="52">
      <alignment horizontal="center"/>
    </xf>
    <xf numFmtId="0" fontId="6" fillId="0" borderId="52">
      <alignment horizontal="center"/>
    </xf>
    <xf numFmtId="0" fontId="6" fillId="0" borderId="52">
      <alignment horizontal="center"/>
    </xf>
    <xf numFmtId="0" fontId="6" fillId="0" borderId="52">
      <alignment horizontal="center"/>
    </xf>
    <xf numFmtId="0" fontId="6" fillId="0" borderId="52">
      <alignment horizontal="center"/>
    </xf>
    <xf numFmtId="0" fontId="6" fillId="0" borderId="52">
      <alignment horizontal="center"/>
    </xf>
    <xf numFmtId="0" fontId="6" fillId="0" borderId="52">
      <alignment horizontal="center"/>
    </xf>
    <xf numFmtId="0" fontId="6" fillId="0" borderId="52">
      <alignment horizontal="center"/>
    </xf>
    <xf numFmtId="0" fontId="6" fillId="0" borderId="52">
      <alignment horizontal="center"/>
    </xf>
    <xf numFmtId="0" fontId="6" fillId="0" borderId="52">
      <alignment horizontal="center"/>
    </xf>
    <xf numFmtId="0" fontId="6" fillId="0" borderId="52">
      <alignment horizontal="center"/>
    </xf>
    <xf numFmtId="0" fontId="6" fillId="0" borderId="52">
      <alignment horizontal="center"/>
    </xf>
    <xf numFmtId="0" fontId="6" fillId="0" borderId="52">
      <alignment horizontal="center"/>
    </xf>
    <xf numFmtId="0" fontId="6" fillId="0" borderId="52">
      <alignment horizontal="center"/>
    </xf>
    <xf numFmtId="0" fontId="6" fillId="0" borderId="52">
      <alignment horizontal="center"/>
    </xf>
    <xf numFmtId="0" fontId="6" fillId="0" borderId="52">
      <alignment horizontal="center"/>
    </xf>
    <xf numFmtId="0" fontId="6" fillId="0" borderId="52">
      <alignment horizontal="center"/>
    </xf>
    <xf numFmtId="0" fontId="6" fillId="0" borderId="52">
      <alignment horizontal="center"/>
    </xf>
    <xf numFmtId="0" fontId="6" fillId="0" borderId="52">
      <alignment horizontal="center"/>
    </xf>
    <xf numFmtId="0" fontId="6" fillId="0" borderId="52">
      <alignment horizontal="center"/>
    </xf>
    <xf numFmtId="0" fontId="6" fillId="0" borderId="52">
      <alignment horizontal="center"/>
    </xf>
    <xf numFmtId="0" fontId="6" fillId="0" borderId="52">
      <alignment horizontal="center"/>
    </xf>
    <xf numFmtId="0" fontId="6" fillId="0" borderId="52">
      <alignment horizontal="center"/>
    </xf>
    <xf numFmtId="0" fontId="6" fillId="0" borderId="52">
      <alignment horizontal="center"/>
    </xf>
    <xf numFmtId="0" fontId="6" fillId="0" borderId="52">
      <alignment horizontal="center"/>
    </xf>
    <xf numFmtId="0" fontId="6" fillId="0" borderId="52">
      <alignment horizontal="center"/>
    </xf>
    <xf numFmtId="0" fontId="6" fillId="0" borderId="52">
      <alignment horizontal="center"/>
    </xf>
    <xf numFmtId="0" fontId="6" fillId="0" borderId="52">
      <alignment horizontal="center"/>
    </xf>
    <xf numFmtId="0" fontId="6" fillId="0" borderId="52">
      <alignment horizontal="center"/>
    </xf>
    <xf numFmtId="0" fontId="6" fillId="0" borderId="52">
      <alignment horizontal="center"/>
    </xf>
    <xf numFmtId="0" fontId="6" fillId="0" borderId="52">
      <alignment horizontal="center"/>
    </xf>
    <xf numFmtId="0" fontId="6" fillId="0" borderId="52">
      <alignment horizontal="center"/>
    </xf>
    <xf numFmtId="0" fontId="6" fillId="0" borderId="52">
      <alignment horizontal="center"/>
    </xf>
    <xf numFmtId="0" fontId="6" fillId="0" borderId="52">
      <alignment horizontal="center"/>
    </xf>
    <xf numFmtId="0" fontId="6" fillId="0" borderId="52">
      <alignment horizontal="center"/>
    </xf>
    <xf numFmtId="0" fontId="6" fillId="0" borderId="52">
      <alignment horizontal="center"/>
    </xf>
    <xf numFmtId="0" fontId="6" fillId="0" borderId="52">
      <alignment horizontal="center"/>
    </xf>
    <xf numFmtId="0" fontId="6" fillId="0" borderId="52">
      <alignment horizontal="center"/>
    </xf>
    <xf numFmtId="0" fontId="6" fillId="0" borderId="52">
      <alignment horizontal="center"/>
    </xf>
    <xf numFmtId="0" fontId="6" fillId="0" borderId="52">
      <alignment horizontal="center"/>
    </xf>
    <xf numFmtId="0" fontId="6" fillId="0" borderId="52">
      <alignment horizontal="center"/>
    </xf>
    <xf numFmtId="0" fontId="6" fillId="0" borderId="52">
      <alignment horizontal="center"/>
    </xf>
    <xf numFmtId="0" fontId="6" fillId="0" borderId="52">
      <alignment horizontal="center"/>
    </xf>
    <xf numFmtId="0" fontId="6" fillId="0" borderId="52">
      <alignment horizontal="center"/>
    </xf>
    <xf numFmtId="0" fontId="6" fillId="0" borderId="52">
      <alignment horizontal="center"/>
    </xf>
    <xf numFmtId="0" fontId="6" fillId="0" borderId="52">
      <alignment horizontal="center"/>
    </xf>
    <xf numFmtId="0" fontId="6" fillId="0" borderId="52">
      <alignment horizontal="center"/>
    </xf>
    <xf numFmtId="0" fontId="6" fillId="0" borderId="52">
      <alignment horizontal="center"/>
    </xf>
    <xf numFmtId="0" fontId="6" fillId="0" borderId="52">
      <alignment horizontal="center"/>
    </xf>
    <xf numFmtId="0" fontId="6" fillId="0" borderId="52">
      <alignment horizontal="center"/>
    </xf>
    <xf numFmtId="0" fontId="6" fillId="0" borderId="52">
      <alignment horizontal="center"/>
    </xf>
    <xf numFmtId="0" fontId="6" fillId="0" borderId="52">
      <alignment horizontal="center"/>
    </xf>
    <xf numFmtId="0" fontId="6" fillId="0" borderId="52">
      <alignment horizontal="center"/>
    </xf>
    <xf numFmtId="0" fontId="6" fillId="0" borderId="52">
      <alignment horizontal="center"/>
    </xf>
    <xf numFmtId="0" fontId="6" fillId="0" borderId="52">
      <alignment horizontal="center"/>
    </xf>
    <xf numFmtId="0" fontId="6" fillId="0" borderId="52">
      <alignment horizontal="center"/>
    </xf>
    <xf numFmtId="0" fontId="6" fillId="0" borderId="52">
      <alignment horizontal="center"/>
    </xf>
    <xf numFmtId="0" fontId="6" fillId="0" borderId="52">
      <alignment horizontal="center"/>
    </xf>
    <xf numFmtId="0" fontId="6" fillId="0" borderId="52">
      <alignment horizontal="center"/>
    </xf>
    <xf numFmtId="0" fontId="6" fillId="0" borderId="52">
      <alignment horizontal="center"/>
    </xf>
    <xf numFmtId="0" fontId="6" fillId="0" borderId="52">
      <alignment horizontal="center"/>
    </xf>
    <xf numFmtId="0" fontId="6" fillId="0" borderId="51">
      <alignment horizontal="center"/>
    </xf>
    <xf numFmtId="0" fontId="6" fillId="0" borderId="51">
      <alignment horizontal="center"/>
    </xf>
    <xf numFmtId="0" fontId="6" fillId="0" borderId="51">
      <alignment horizontal="center"/>
    </xf>
    <xf numFmtId="0" fontId="6" fillId="0" borderId="51">
      <alignment horizontal="center"/>
    </xf>
    <xf numFmtId="0" fontId="6" fillId="0" borderId="51">
      <alignment horizontal="center"/>
    </xf>
    <xf numFmtId="0" fontId="6" fillId="0" borderId="51">
      <alignment horizontal="center"/>
    </xf>
    <xf numFmtId="0" fontId="6" fillId="0" borderId="51">
      <alignment horizontal="center"/>
    </xf>
    <xf numFmtId="0" fontId="6" fillId="0" borderId="51">
      <alignment horizontal="center"/>
    </xf>
    <xf numFmtId="0" fontId="6" fillId="0" borderId="51">
      <alignment horizontal="center"/>
    </xf>
    <xf numFmtId="0" fontId="6" fillId="0" borderId="51">
      <alignment horizontal="center"/>
    </xf>
    <xf numFmtId="0" fontId="6" fillId="0" borderId="51">
      <alignment horizontal="center"/>
    </xf>
    <xf numFmtId="0" fontId="6" fillId="0" borderId="51">
      <alignment horizontal="center"/>
    </xf>
    <xf numFmtId="0" fontId="6" fillId="0" borderId="51">
      <alignment horizontal="center"/>
    </xf>
    <xf numFmtId="0" fontId="6" fillId="0" borderId="51">
      <alignment horizontal="center"/>
    </xf>
    <xf numFmtId="0" fontId="6" fillId="0" borderId="51">
      <alignment horizontal="center"/>
    </xf>
    <xf numFmtId="0" fontId="6" fillId="0" borderId="51">
      <alignment horizontal="center"/>
    </xf>
    <xf numFmtId="0" fontId="6" fillId="0" borderId="51">
      <alignment horizontal="center"/>
    </xf>
    <xf numFmtId="0" fontId="6" fillId="0" borderId="51">
      <alignment horizontal="center"/>
    </xf>
    <xf numFmtId="0" fontId="6" fillId="0" borderId="51">
      <alignment horizontal="center"/>
    </xf>
    <xf numFmtId="0" fontId="6" fillId="0" borderId="51">
      <alignment horizontal="center"/>
    </xf>
    <xf numFmtId="0" fontId="6" fillId="0" borderId="51">
      <alignment horizontal="center"/>
    </xf>
    <xf numFmtId="0" fontId="6" fillId="0" borderId="51">
      <alignment horizontal="center"/>
    </xf>
    <xf numFmtId="0" fontId="6" fillId="0" borderId="51">
      <alignment horizontal="center"/>
    </xf>
    <xf numFmtId="0" fontId="6" fillId="0" borderId="51">
      <alignment horizontal="center"/>
    </xf>
    <xf numFmtId="0" fontId="6" fillId="0" borderId="51">
      <alignment horizontal="center"/>
    </xf>
    <xf numFmtId="0" fontId="6" fillId="0" borderId="51">
      <alignment horizontal="center"/>
    </xf>
    <xf numFmtId="0" fontId="6" fillId="0" borderId="51">
      <alignment horizontal="center"/>
    </xf>
    <xf numFmtId="0" fontId="6" fillId="0" borderId="51">
      <alignment horizontal="center"/>
    </xf>
    <xf numFmtId="0" fontId="6" fillId="0" borderId="51">
      <alignment horizontal="center"/>
    </xf>
    <xf numFmtId="0" fontId="6" fillId="0" borderId="51">
      <alignment horizontal="center"/>
    </xf>
    <xf numFmtId="0" fontId="6" fillId="0" borderId="51">
      <alignment horizontal="center"/>
    </xf>
    <xf numFmtId="0" fontId="6" fillId="0" borderId="51">
      <alignment horizontal="center"/>
    </xf>
    <xf numFmtId="0" fontId="6" fillId="0" borderId="51">
      <alignment horizontal="center"/>
    </xf>
    <xf numFmtId="0" fontId="6" fillId="0" borderId="51">
      <alignment horizontal="center"/>
    </xf>
    <xf numFmtId="0" fontId="6" fillId="0" borderId="51">
      <alignment horizontal="center"/>
    </xf>
    <xf numFmtId="0" fontId="6" fillId="0" borderId="51">
      <alignment horizontal="center"/>
    </xf>
    <xf numFmtId="0" fontId="6" fillId="0" borderId="51">
      <alignment horizontal="center"/>
    </xf>
    <xf numFmtId="0" fontId="6" fillId="0" borderId="51">
      <alignment horizontal="center"/>
    </xf>
    <xf numFmtId="0" fontId="6" fillId="0" borderId="51">
      <alignment horizontal="center"/>
    </xf>
    <xf numFmtId="0" fontId="6" fillId="0" borderId="51">
      <alignment horizontal="center"/>
    </xf>
    <xf numFmtId="0" fontId="6" fillId="0" borderId="51">
      <alignment horizontal="center"/>
    </xf>
    <xf numFmtId="0" fontId="6" fillId="0" borderId="51">
      <alignment horizontal="center"/>
    </xf>
    <xf numFmtId="0" fontId="6" fillId="0" borderId="51">
      <alignment horizontal="center"/>
    </xf>
    <xf numFmtId="0" fontId="6" fillId="0" borderId="51">
      <alignment horizontal="center"/>
    </xf>
    <xf numFmtId="0" fontId="6" fillId="0" borderId="51">
      <alignment horizontal="center"/>
    </xf>
    <xf numFmtId="0" fontId="6" fillId="0" borderId="51">
      <alignment horizontal="center"/>
    </xf>
    <xf numFmtId="0" fontId="6" fillId="0" borderId="51">
      <alignment horizontal="center"/>
    </xf>
    <xf numFmtId="0" fontId="6" fillId="0" borderId="51">
      <alignment horizontal="center"/>
    </xf>
    <xf numFmtId="0" fontId="6" fillId="0" borderId="51">
      <alignment horizontal="center"/>
    </xf>
    <xf numFmtId="0" fontId="6" fillId="0" borderId="51">
      <alignment horizontal="center"/>
    </xf>
    <xf numFmtId="0" fontId="6" fillId="0" borderId="51">
      <alignment horizontal="center"/>
    </xf>
    <xf numFmtId="0" fontId="6" fillId="0" borderId="51">
      <alignment horizontal="center"/>
    </xf>
    <xf numFmtId="0" fontId="6" fillId="0" borderId="51">
      <alignment horizontal="center"/>
    </xf>
    <xf numFmtId="0" fontId="6" fillId="0" borderId="51">
      <alignment horizontal="center"/>
    </xf>
    <xf numFmtId="0" fontId="6" fillId="0" borderId="51">
      <alignment horizontal="center"/>
    </xf>
    <xf numFmtId="0" fontId="6" fillId="0" borderId="51">
      <alignment horizontal="center"/>
    </xf>
    <xf numFmtId="0" fontId="6" fillId="0" borderId="51">
      <alignment horizontal="center"/>
    </xf>
    <xf numFmtId="0" fontId="6" fillId="0" borderId="51">
      <alignment horizontal="center"/>
    </xf>
    <xf numFmtId="0" fontId="6" fillId="0" borderId="51">
      <alignment horizontal="center"/>
    </xf>
    <xf numFmtId="0" fontId="6" fillId="0" borderId="51">
      <alignment horizontal="center"/>
    </xf>
    <xf numFmtId="0" fontId="6" fillId="0" borderId="51">
      <alignment horizontal="center"/>
    </xf>
    <xf numFmtId="0" fontId="6" fillId="0" borderId="51">
      <alignment horizontal="center"/>
    </xf>
    <xf numFmtId="0" fontId="6" fillId="0" borderId="51">
      <alignment horizontal="center"/>
    </xf>
    <xf numFmtId="0" fontId="6" fillId="0" borderId="51">
      <alignment horizontal="center"/>
    </xf>
    <xf numFmtId="0" fontId="6" fillId="0" borderId="51">
      <alignment horizontal="center"/>
    </xf>
    <xf numFmtId="0" fontId="6" fillId="0" borderId="51">
      <alignment horizontal="center"/>
    </xf>
    <xf numFmtId="0" fontId="6" fillId="0" borderId="51">
      <alignment horizontal="center"/>
    </xf>
    <xf numFmtId="0" fontId="6" fillId="0" borderId="51">
      <alignment horizontal="center"/>
    </xf>
    <xf numFmtId="0" fontId="6" fillId="0" borderId="51">
      <alignment horizontal="center"/>
    </xf>
    <xf numFmtId="0" fontId="6" fillId="0" borderId="51">
      <alignment horizontal="center"/>
    </xf>
    <xf numFmtId="0" fontId="6" fillId="0" borderId="51">
      <alignment horizontal="center"/>
    </xf>
    <xf numFmtId="0" fontId="6" fillId="0" borderId="51">
      <alignment horizontal="center"/>
    </xf>
    <xf numFmtId="0" fontId="6" fillId="0" borderId="51">
      <alignment horizontal="center"/>
    </xf>
    <xf numFmtId="0" fontId="6" fillId="0" borderId="51">
      <alignment horizontal="center"/>
    </xf>
    <xf numFmtId="0" fontId="6" fillId="0" borderId="51">
      <alignment horizontal="center"/>
    </xf>
    <xf numFmtId="0" fontId="6" fillId="0" borderId="51">
      <alignment horizontal="center"/>
    </xf>
    <xf numFmtId="0" fontId="6" fillId="0" borderId="51">
      <alignment horizontal="center"/>
    </xf>
    <xf numFmtId="0" fontId="6" fillId="0" borderId="51">
      <alignment horizontal="center"/>
    </xf>
    <xf numFmtId="0" fontId="6" fillId="0" borderId="51">
      <alignment horizontal="center"/>
    </xf>
    <xf numFmtId="0" fontId="6" fillId="0" borderId="51">
      <alignment horizontal="center"/>
    </xf>
    <xf numFmtId="0" fontId="6" fillId="0" borderId="51">
      <alignment horizontal="center"/>
    </xf>
    <xf numFmtId="0" fontId="6" fillId="0" borderId="51">
      <alignment horizontal="center"/>
    </xf>
    <xf numFmtId="0" fontId="6" fillId="0" borderId="51">
      <alignment horizontal="center"/>
    </xf>
    <xf numFmtId="0" fontId="6" fillId="0" borderId="51">
      <alignment horizontal="center"/>
    </xf>
    <xf numFmtId="0" fontId="6" fillId="0" borderId="51">
      <alignment horizontal="center"/>
    </xf>
    <xf numFmtId="0" fontId="6" fillId="0" borderId="51">
      <alignment horizontal="center"/>
    </xf>
    <xf numFmtId="0" fontId="6" fillId="0" borderId="51">
      <alignment horizontal="center"/>
    </xf>
    <xf numFmtId="0" fontId="6" fillId="0" borderId="51">
      <alignment horizontal="center"/>
    </xf>
    <xf numFmtId="0" fontId="6" fillId="0" borderId="51">
      <alignment horizontal="center"/>
    </xf>
    <xf numFmtId="0" fontId="6" fillId="0" borderId="51">
      <alignment horizontal="center"/>
    </xf>
    <xf numFmtId="0" fontId="6" fillId="0" borderId="51">
      <alignment horizontal="center"/>
    </xf>
    <xf numFmtId="0" fontId="6" fillId="0" borderId="51">
      <alignment horizontal="center"/>
    </xf>
    <xf numFmtId="0" fontId="6" fillId="0" borderId="51">
      <alignment horizontal="center"/>
    </xf>
    <xf numFmtId="0" fontId="6" fillId="0" borderId="51">
      <alignment horizontal="center"/>
    </xf>
    <xf numFmtId="180" fontId="6" fillId="0" borderId="0" applyFont="0" applyFill="0" applyBorder="0" applyAlignment="0" applyProtection="0"/>
    <xf numFmtId="0" fontId="98" fillId="0" borderId="48" applyNumberFormat="0" applyFont="0" applyBorder="0" applyAlignment="0">
      <alignment horizontal="center"/>
    </xf>
    <xf numFmtId="0" fontId="98" fillId="0" borderId="48" applyNumberFormat="0" applyFont="0" applyBorder="0" applyAlignment="0">
      <alignment horizontal="center"/>
    </xf>
    <xf numFmtId="0" fontId="98" fillId="0" borderId="48" applyNumberFormat="0" applyFont="0" applyBorder="0" applyAlignment="0">
      <alignment horizontal="center"/>
    </xf>
    <xf numFmtId="0" fontId="98" fillId="0" borderId="48" applyNumberFormat="0" applyFont="0" applyBorder="0" applyAlignment="0">
      <alignment horizontal="center"/>
    </xf>
    <xf numFmtId="0" fontId="5" fillId="0" borderId="49" applyNumberFormat="0" applyAlignment="0" applyProtection="0">
      <alignment horizontal="left" vertical="center"/>
    </xf>
    <xf numFmtId="0" fontId="107" fillId="0" borderId="0"/>
    <xf numFmtId="180" fontId="6" fillId="0" borderId="0" applyFont="0" applyFill="0" applyBorder="0" applyAlignment="0" applyProtection="0"/>
    <xf numFmtId="0" fontId="5" fillId="0" borderId="49" applyNumberFormat="0" applyAlignment="0" applyProtection="0">
      <alignment horizontal="left" vertical="center"/>
    </xf>
    <xf numFmtId="0" fontId="107" fillId="0" borderId="0"/>
    <xf numFmtId="180" fontId="6" fillId="0" borderId="0" applyFont="0" applyFill="0" applyBorder="0" applyAlignment="0" applyProtection="0"/>
    <xf numFmtId="0" fontId="4" fillId="0" borderId="0"/>
    <xf numFmtId="0" fontId="7" fillId="0" borderId="0">
      <alignment vertical="center"/>
    </xf>
    <xf numFmtId="180" fontId="4" fillId="0" borderId="0" applyFont="0" applyFill="0" applyBorder="0" applyAlignment="0" applyProtection="0"/>
    <xf numFmtId="0" fontId="6" fillId="0" borderId="0"/>
    <xf numFmtId="180" fontId="6" fillId="0" borderId="0" applyFont="0" applyFill="0" applyBorder="0" applyAlignment="0" applyProtection="0"/>
    <xf numFmtId="0" fontId="6" fillId="0" borderId="0"/>
    <xf numFmtId="0" fontId="6" fillId="0" borderId="0"/>
    <xf numFmtId="0" fontId="6" fillId="0" borderId="0"/>
    <xf numFmtId="43" fontId="4" fillId="0" borderId="0" applyFont="0" applyFill="0" applyBorder="0" applyAlignment="0" applyProtection="0">
      <alignment vertical="center"/>
    </xf>
    <xf numFmtId="0" fontId="15" fillId="0" borderId="0"/>
    <xf numFmtId="0" fontId="4" fillId="0" borderId="0"/>
    <xf numFmtId="0" fontId="20" fillId="0" borderId="0"/>
    <xf numFmtId="0" fontId="6" fillId="0" borderId="0"/>
    <xf numFmtId="180" fontId="6" fillId="0" borderId="0" applyFont="0" applyFill="0" applyBorder="0" applyAlignment="0" applyProtection="0"/>
    <xf numFmtId="0" fontId="5" fillId="0" borderId="49" applyNumberFormat="0" applyAlignment="0" applyProtection="0">
      <alignment horizontal="left" vertical="center"/>
    </xf>
    <xf numFmtId="0" fontId="5" fillId="0" borderId="49" applyNumberFormat="0" applyAlignment="0" applyProtection="0">
      <alignment horizontal="left" vertical="center"/>
    </xf>
    <xf numFmtId="0" fontId="71" fillId="0" borderId="53"/>
    <xf numFmtId="0" fontId="6" fillId="0" borderId="54">
      <alignment horizontal="center"/>
    </xf>
    <xf numFmtId="0" fontId="6" fillId="0" borderId="54">
      <alignment horizontal="center"/>
    </xf>
    <xf numFmtId="0" fontId="6" fillId="0" borderId="54">
      <alignment horizontal="center"/>
    </xf>
    <xf numFmtId="0" fontId="6" fillId="0" borderId="54">
      <alignment horizontal="center"/>
    </xf>
    <xf numFmtId="0" fontId="6" fillId="0" borderId="54">
      <alignment horizontal="center"/>
    </xf>
    <xf numFmtId="0" fontId="6" fillId="0" borderId="54">
      <alignment horizontal="center"/>
    </xf>
    <xf numFmtId="0" fontId="6" fillId="0" borderId="54">
      <alignment horizontal="center"/>
    </xf>
    <xf numFmtId="0" fontId="6" fillId="0" borderId="54">
      <alignment horizontal="center"/>
    </xf>
    <xf numFmtId="0" fontId="6" fillId="0" borderId="54">
      <alignment horizontal="center"/>
    </xf>
    <xf numFmtId="0" fontId="6" fillId="0" borderId="54">
      <alignment horizontal="center"/>
    </xf>
    <xf numFmtId="0" fontId="6" fillId="0" borderId="54">
      <alignment horizontal="center"/>
    </xf>
    <xf numFmtId="0" fontId="6" fillId="0" borderId="54">
      <alignment horizontal="center"/>
    </xf>
    <xf numFmtId="0" fontId="6" fillId="0" borderId="54">
      <alignment horizontal="center"/>
    </xf>
    <xf numFmtId="0" fontId="6" fillId="0" borderId="54">
      <alignment horizontal="center"/>
    </xf>
    <xf numFmtId="0" fontId="6" fillId="0" borderId="54">
      <alignment horizontal="center"/>
    </xf>
    <xf numFmtId="0" fontId="6" fillId="0" borderId="54">
      <alignment horizontal="center"/>
    </xf>
    <xf numFmtId="0" fontId="6" fillId="0" borderId="54">
      <alignment horizontal="center"/>
    </xf>
    <xf numFmtId="0" fontId="6" fillId="0" borderId="54">
      <alignment horizontal="center"/>
    </xf>
    <xf numFmtId="0" fontId="6" fillId="0" borderId="54">
      <alignment horizontal="center"/>
    </xf>
    <xf numFmtId="0" fontId="6" fillId="0" borderId="54">
      <alignment horizontal="center"/>
    </xf>
    <xf numFmtId="0" fontId="6" fillId="0" borderId="54">
      <alignment horizontal="center"/>
    </xf>
    <xf numFmtId="0" fontId="6" fillId="0" borderId="54">
      <alignment horizontal="center"/>
    </xf>
    <xf numFmtId="0" fontId="6" fillId="0" borderId="54">
      <alignment horizontal="center"/>
    </xf>
    <xf numFmtId="0" fontId="6" fillId="0" borderId="54">
      <alignment horizontal="center"/>
    </xf>
    <xf numFmtId="0" fontId="6" fillId="0" borderId="54">
      <alignment horizontal="center"/>
    </xf>
    <xf numFmtId="0" fontId="6" fillId="0" borderId="54">
      <alignment horizontal="center"/>
    </xf>
    <xf numFmtId="0" fontId="6" fillId="0" borderId="54">
      <alignment horizontal="center"/>
    </xf>
    <xf numFmtId="0" fontId="6" fillId="0" borderId="54">
      <alignment horizontal="center"/>
    </xf>
    <xf numFmtId="0" fontId="6" fillId="0" borderId="54">
      <alignment horizontal="center"/>
    </xf>
    <xf numFmtId="0" fontId="6" fillId="0" borderId="54">
      <alignment horizontal="center"/>
    </xf>
    <xf numFmtId="0" fontId="6" fillId="0" borderId="54">
      <alignment horizontal="center"/>
    </xf>
    <xf numFmtId="0" fontId="6" fillId="0" borderId="54">
      <alignment horizontal="center"/>
    </xf>
    <xf numFmtId="0" fontId="6" fillId="0" borderId="54">
      <alignment horizontal="center"/>
    </xf>
    <xf numFmtId="0" fontId="6" fillId="0" borderId="54">
      <alignment horizontal="center"/>
    </xf>
    <xf numFmtId="0" fontId="6" fillId="0" borderId="54">
      <alignment horizontal="center"/>
    </xf>
    <xf numFmtId="0" fontId="6" fillId="0" borderId="54">
      <alignment horizontal="center"/>
    </xf>
    <xf numFmtId="0" fontId="6" fillId="0" borderId="54">
      <alignment horizontal="center"/>
    </xf>
    <xf numFmtId="0" fontId="6" fillId="0" borderId="54">
      <alignment horizontal="center"/>
    </xf>
    <xf numFmtId="0" fontId="6" fillId="0" borderId="54">
      <alignment horizontal="center"/>
    </xf>
    <xf numFmtId="0" fontId="6" fillId="0" borderId="54">
      <alignment horizontal="center"/>
    </xf>
    <xf numFmtId="0" fontId="6" fillId="0" borderId="54">
      <alignment horizontal="center"/>
    </xf>
    <xf numFmtId="0" fontId="6" fillId="0" borderId="54">
      <alignment horizontal="center"/>
    </xf>
    <xf numFmtId="0" fontId="6" fillId="0" borderId="54">
      <alignment horizontal="center"/>
    </xf>
    <xf numFmtId="0" fontId="6" fillId="0" borderId="54">
      <alignment horizontal="center"/>
    </xf>
    <xf numFmtId="0" fontId="6" fillId="0" borderId="54">
      <alignment horizontal="center"/>
    </xf>
    <xf numFmtId="0" fontId="6" fillId="0" borderId="54">
      <alignment horizontal="center"/>
    </xf>
    <xf numFmtId="0" fontId="6" fillId="0" borderId="54">
      <alignment horizontal="center"/>
    </xf>
    <xf numFmtId="0" fontId="6" fillId="0" borderId="54">
      <alignment horizontal="center"/>
    </xf>
    <xf numFmtId="0" fontId="6" fillId="0" borderId="54">
      <alignment horizontal="center"/>
    </xf>
    <xf numFmtId="0" fontId="6" fillId="0" borderId="54">
      <alignment horizontal="center"/>
    </xf>
    <xf numFmtId="0" fontId="6" fillId="0" borderId="54">
      <alignment horizontal="center"/>
    </xf>
    <xf numFmtId="0" fontId="6" fillId="0" borderId="54">
      <alignment horizontal="center"/>
    </xf>
    <xf numFmtId="0" fontId="6" fillId="0" borderId="54">
      <alignment horizontal="center"/>
    </xf>
    <xf numFmtId="0" fontId="6" fillId="0" borderId="54">
      <alignment horizontal="center"/>
    </xf>
    <xf numFmtId="0" fontId="6" fillId="0" borderId="54">
      <alignment horizontal="center"/>
    </xf>
    <xf numFmtId="0" fontId="6" fillId="0" borderId="54">
      <alignment horizontal="center"/>
    </xf>
    <xf numFmtId="0" fontId="6" fillId="0" borderId="54">
      <alignment horizontal="center"/>
    </xf>
    <xf numFmtId="0" fontId="6" fillId="0" borderId="54">
      <alignment horizontal="center"/>
    </xf>
    <xf numFmtId="0" fontId="6" fillId="0" borderId="54">
      <alignment horizontal="center"/>
    </xf>
    <xf numFmtId="0" fontId="6" fillId="0" borderId="54">
      <alignment horizontal="center"/>
    </xf>
    <xf numFmtId="0" fontId="6" fillId="0" borderId="54">
      <alignment horizontal="center"/>
    </xf>
    <xf numFmtId="0" fontId="6" fillId="0" borderId="54">
      <alignment horizontal="center"/>
    </xf>
    <xf numFmtId="0" fontId="6" fillId="0" borderId="54">
      <alignment horizontal="center"/>
    </xf>
    <xf numFmtId="0" fontId="6" fillId="0" borderId="54">
      <alignment horizontal="center"/>
    </xf>
    <xf numFmtId="0" fontId="6" fillId="0" borderId="54">
      <alignment horizontal="center"/>
    </xf>
    <xf numFmtId="0" fontId="6" fillId="0" borderId="54">
      <alignment horizontal="center"/>
    </xf>
    <xf numFmtId="0" fontId="6" fillId="0" borderId="54">
      <alignment horizontal="center"/>
    </xf>
    <xf numFmtId="0" fontId="6" fillId="0" borderId="54">
      <alignment horizontal="center"/>
    </xf>
    <xf numFmtId="0" fontId="6" fillId="0" borderId="54">
      <alignment horizontal="center"/>
    </xf>
    <xf numFmtId="0" fontId="6" fillId="0" borderId="54">
      <alignment horizontal="center"/>
    </xf>
    <xf numFmtId="0" fontId="6" fillId="0" borderId="54">
      <alignment horizontal="center"/>
    </xf>
    <xf numFmtId="0" fontId="6" fillId="0" borderId="54">
      <alignment horizontal="center"/>
    </xf>
    <xf numFmtId="0" fontId="6" fillId="0" borderId="54">
      <alignment horizontal="center"/>
    </xf>
    <xf numFmtId="0" fontId="6" fillId="0" borderId="54">
      <alignment horizontal="center"/>
    </xf>
    <xf numFmtId="0" fontId="6" fillId="0" borderId="54">
      <alignment horizontal="center"/>
    </xf>
    <xf numFmtId="0" fontId="6" fillId="0" borderId="54">
      <alignment horizontal="center"/>
    </xf>
    <xf numFmtId="0" fontId="6" fillId="0" borderId="54">
      <alignment horizontal="center"/>
    </xf>
    <xf numFmtId="0" fontId="6" fillId="0" borderId="54">
      <alignment horizontal="center"/>
    </xf>
    <xf numFmtId="0" fontId="6" fillId="0" borderId="54">
      <alignment horizontal="center"/>
    </xf>
    <xf numFmtId="0" fontId="6" fillId="0" borderId="54">
      <alignment horizontal="center"/>
    </xf>
    <xf numFmtId="0" fontId="6" fillId="0" borderId="54">
      <alignment horizontal="center"/>
    </xf>
    <xf numFmtId="0" fontId="6" fillId="0" borderId="54">
      <alignment horizontal="center"/>
    </xf>
    <xf numFmtId="0" fontId="6" fillId="0" borderId="54">
      <alignment horizontal="center"/>
    </xf>
    <xf numFmtId="0" fontId="6" fillId="0" borderId="54">
      <alignment horizontal="center"/>
    </xf>
    <xf numFmtId="0" fontId="6" fillId="0" borderId="54">
      <alignment horizontal="center"/>
    </xf>
    <xf numFmtId="0" fontId="6" fillId="0" borderId="54">
      <alignment horizontal="center"/>
    </xf>
    <xf numFmtId="0" fontId="6" fillId="0" borderId="54">
      <alignment horizontal="center"/>
    </xf>
    <xf numFmtId="0" fontId="6" fillId="0" borderId="54">
      <alignment horizontal="center"/>
    </xf>
    <xf numFmtId="0" fontId="6" fillId="0" borderId="54">
      <alignment horizontal="center"/>
    </xf>
    <xf numFmtId="0" fontId="6" fillId="0" borderId="54">
      <alignment horizontal="center"/>
    </xf>
    <xf numFmtId="0" fontId="6" fillId="0" borderId="54">
      <alignment horizontal="center"/>
    </xf>
    <xf numFmtId="0" fontId="6" fillId="0" borderId="54">
      <alignment horizontal="center"/>
    </xf>
    <xf numFmtId="0" fontId="6" fillId="0" borderId="54">
      <alignment horizontal="center"/>
    </xf>
    <xf numFmtId="0" fontId="6" fillId="0" borderId="54">
      <alignment horizontal="center"/>
    </xf>
    <xf numFmtId="0" fontId="6" fillId="0" borderId="54">
      <alignment horizontal="center"/>
    </xf>
    <xf numFmtId="0" fontId="6" fillId="0" borderId="54">
      <alignment horizontal="center"/>
    </xf>
    <xf numFmtId="0" fontId="6" fillId="0" borderId="54">
      <alignment horizontal="center"/>
    </xf>
    <xf numFmtId="0" fontId="6" fillId="0" borderId="54">
      <alignment horizontal="center"/>
    </xf>
    <xf numFmtId="0" fontId="6" fillId="0" borderId="54">
      <alignment horizontal="center"/>
    </xf>
    <xf numFmtId="0" fontId="6" fillId="0" borderId="54">
      <alignment horizontal="center"/>
    </xf>
    <xf numFmtId="0" fontId="6" fillId="0" borderId="54">
      <alignment horizontal="center"/>
    </xf>
    <xf numFmtId="0" fontId="6" fillId="0" borderId="54">
      <alignment horizontal="center"/>
    </xf>
    <xf numFmtId="0" fontId="6" fillId="0" borderId="54">
      <alignment horizontal="center"/>
    </xf>
    <xf numFmtId="0" fontId="6" fillId="0" borderId="54">
      <alignment horizontal="center"/>
    </xf>
    <xf numFmtId="0" fontId="6" fillId="0" borderId="54">
      <alignment horizontal="center"/>
    </xf>
    <xf numFmtId="0" fontId="6" fillId="0" borderId="54">
      <alignment horizontal="center"/>
    </xf>
    <xf numFmtId="0" fontId="6" fillId="0" borderId="54">
      <alignment horizontal="center"/>
    </xf>
    <xf numFmtId="0" fontId="6" fillId="0" borderId="54">
      <alignment horizontal="center"/>
    </xf>
    <xf numFmtId="0" fontId="6" fillId="0" borderId="54">
      <alignment horizontal="center"/>
    </xf>
    <xf numFmtId="0" fontId="6" fillId="0" borderId="54">
      <alignment horizontal="center"/>
    </xf>
    <xf numFmtId="0" fontId="6" fillId="0" borderId="54">
      <alignment horizontal="center"/>
    </xf>
    <xf numFmtId="0" fontId="6" fillId="0" borderId="54">
      <alignment horizontal="center"/>
    </xf>
    <xf numFmtId="0" fontId="6" fillId="0" borderId="54">
      <alignment horizontal="center"/>
    </xf>
    <xf numFmtId="0" fontId="6" fillId="0" borderId="54">
      <alignment horizontal="center"/>
    </xf>
    <xf numFmtId="0" fontId="6" fillId="0" borderId="54">
      <alignment horizontal="center"/>
    </xf>
    <xf numFmtId="0" fontId="6" fillId="0" borderId="54">
      <alignment horizontal="center"/>
    </xf>
    <xf numFmtId="0" fontId="6" fillId="0" borderId="54">
      <alignment horizontal="center"/>
    </xf>
    <xf numFmtId="0" fontId="6" fillId="0" borderId="54">
      <alignment horizontal="center"/>
    </xf>
    <xf numFmtId="0" fontId="6" fillId="0" borderId="54">
      <alignment horizontal="center"/>
    </xf>
    <xf numFmtId="0" fontId="6" fillId="0" borderId="54">
      <alignment horizontal="center"/>
    </xf>
    <xf numFmtId="0" fontId="6" fillId="0" borderId="54">
      <alignment horizontal="center"/>
    </xf>
    <xf numFmtId="0" fontId="6" fillId="0" borderId="54">
      <alignment horizontal="center"/>
    </xf>
    <xf numFmtId="0" fontId="6" fillId="0" borderId="54">
      <alignment horizontal="center"/>
    </xf>
    <xf numFmtId="0" fontId="6" fillId="0" borderId="54">
      <alignment horizontal="center"/>
    </xf>
    <xf numFmtId="0" fontId="6" fillId="0" borderId="54">
      <alignment horizontal="center"/>
    </xf>
    <xf numFmtId="0" fontId="6" fillId="0" borderId="54">
      <alignment horizontal="center"/>
    </xf>
    <xf numFmtId="0" fontId="6" fillId="0" borderId="54">
      <alignment horizontal="center"/>
    </xf>
    <xf numFmtId="0" fontId="6" fillId="0" borderId="54">
      <alignment horizontal="center"/>
    </xf>
    <xf numFmtId="0" fontId="6" fillId="0" borderId="54">
      <alignment horizontal="center"/>
    </xf>
    <xf numFmtId="0" fontId="6" fillId="0" borderId="54">
      <alignment horizontal="center"/>
    </xf>
    <xf numFmtId="0" fontId="6" fillId="0" borderId="54">
      <alignment horizontal="center"/>
    </xf>
    <xf numFmtId="0" fontId="6" fillId="0" borderId="54">
      <alignment horizontal="center"/>
    </xf>
    <xf numFmtId="0" fontId="6" fillId="0" borderId="54">
      <alignment horizontal="center"/>
    </xf>
    <xf numFmtId="0" fontId="6" fillId="0" borderId="54">
      <alignment horizontal="center"/>
    </xf>
    <xf numFmtId="0" fontId="6" fillId="0" borderId="54">
      <alignment horizontal="center"/>
    </xf>
    <xf numFmtId="0" fontId="6" fillId="0" borderId="54">
      <alignment horizontal="center"/>
    </xf>
    <xf numFmtId="0" fontId="6" fillId="0" borderId="54">
      <alignment horizontal="center"/>
    </xf>
    <xf numFmtId="0" fontId="6" fillId="0" borderId="54">
      <alignment horizontal="center"/>
    </xf>
    <xf numFmtId="0" fontId="6" fillId="0" borderId="54">
      <alignment horizontal="center"/>
    </xf>
    <xf numFmtId="0" fontId="6" fillId="0" borderId="54">
      <alignment horizontal="center"/>
    </xf>
    <xf numFmtId="0" fontId="6" fillId="0" borderId="54">
      <alignment horizontal="center"/>
    </xf>
    <xf numFmtId="0" fontId="6" fillId="0" borderId="54">
      <alignment horizontal="center"/>
    </xf>
    <xf numFmtId="0" fontId="6" fillId="0" borderId="54">
      <alignment horizontal="center"/>
    </xf>
    <xf numFmtId="0" fontId="6" fillId="0" borderId="54">
      <alignment horizontal="center"/>
    </xf>
    <xf numFmtId="0" fontId="6" fillId="0" borderId="54">
      <alignment horizontal="center"/>
    </xf>
    <xf numFmtId="0" fontId="6" fillId="0" borderId="54">
      <alignment horizontal="center"/>
    </xf>
    <xf numFmtId="0" fontId="6" fillId="0" borderId="54">
      <alignment horizontal="center"/>
    </xf>
    <xf numFmtId="0" fontId="6" fillId="0" borderId="54">
      <alignment horizontal="center"/>
    </xf>
    <xf numFmtId="0" fontId="6" fillId="0" borderId="54">
      <alignment horizontal="center"/>
    </xf>
    <xf numFmtId="0" fontId="6" fillId="0" borderId="54">
      <alignment horizontal="center"/>
    </xf>
    <xf numFmtId="0" fontId="6" fillId="0" borderId="54">
      <alignment horizontal="center"/>
    </xf>
    <xf numFmtId="0" fontId="6" fillId="0" borderId="54">
      <alignment horizontal="center"/>
    </xf>
    <xf numFmtId="0" fontId="6" fillId="0" borderId="54">
      <alignment horizontal="center"/>
    </xf>
    <xf numFmtId="0" fontId="6" fillId="0" borderId="54">
      <alignment horizontal="center"/>
    </xf>
    <xf numFmtId="0" fontId="6" fillId="0" borderId="54">
      <alignment horizontal="center"/>
    </xf>
    <xf numFmtId="0" fontId="6" fillId="0" borderId="54">
      <alignment horizontal="center"/>
    </xf>
    <xf numFmtId="0" fontId="6" fillId="0" borderId="54">
      <alignment horizontal="center"/>
    </xf>
    <xf numFmtId="0" fontId="6" fillId="0" borderId="54">
      <alignment horizontal="center"/>
    </xf>
    <xf numFmtId="0" fontId="6" fillId="0" borderId="54">
      <alignment horizontal="center"/>
    </xf>
    <xf numFmtId="0" fontId="6" fillId="0" borderId="54">
      <alignment horizontal="center"/>
    </xf>
    <xf numFmtId="0" fontId="6" fillId="0" borderId="54">
      <alignment horizontal="center"/>
    </xf>
    <xf numFmtId="0" fontId="6" fillId="0" borderId="54">
      <alignment horizontal="center"/>
    </xf>
    <xf numFmtId="0" fontId="6" fillId="0" borderId="54">
      <alignment horizontal="center"/>
    </xf>
    <xf numFmtId="0" fontId="6" fillId="0" borderId="54">
      <alignment horizontal="center"/>
    </xf>
    <xf numFmtId="0" fontId="6" fillId="0" borderId="54">
      <alignment horizontal="center"/>
    </xf>
    <xf numFmtId="0" fontId="6" fillId="0" borderId="54">
      <alignment horizontal="center"/>
    </xf>
    <xf numFmtId="0" fontId="6" fillId="0" borderId="54">
      <alignment horizontal="center"/>
    </xf>
    <xf numFmtId="0" fontId="6" fillId="0" borderId="54">
      <alignment horizontal="center"/>
    </xf>
    <xf numFmtId="0" fontId="6" fillId="0" borderId="54">
      <alignment horizontal="center"/>
    </xf>
    <xf numFmtId="0" fontId="6" fillId="0" borderId="54">
      <alignment horizontal="center"/>
    </xf>
    <xf numFmtId="0" fontId="6" fillId="0" borderId="54">
      <alignment horizontal="center"/>
    </xf>
    <xf numFmtId="0" fontId="6" fillId="0" borderId="54">
      <alignment horizontal="center"/>
    </xf>
    <xf numFmtId="0" fontId="6" fillId="0" borderId="54">
      <alignment horizontal="center"/>
    </xf>
    <xf numFmtId="0" fontId="6" fillId="0" borderId="54">
      <alignment horizontal="center"/>
    </xf>
    <xf numFmtId="0" fontId="6" fillId="0" borderId="54">
      <alignment horizontal="center"/>
    </xf>
    <xf numFmtId="0" fontId="6" fillId="0" borderId="54">
      <alignment horizontal="center"/>
    </xf>
    <xf numFmtId="0" fontId="6" fillId="0" borderId="54">
      <alignment horizontal="center"/>
    </xf>
    <xf numFmtId="0" fontId="6" fillId="0" borderId="54">
      <alignment horizontal="center"/>
    </xf>
    <xf numFmtId="0" fontId="6" fillId="0" borderId="54">
      <alignment horizontal="center"/>
    </xf>
    <xf numFmtId="0" fontId="6" fillId="0" borderId="54">
      <alignment horizontal="center"/>
    </xf>
    <xf numFmtId="0" fontId="6" fillId="0" borderId="54">
      <alignment horizontal="center"/>
    </xf>
    <xf numFmtId="0" fontId="6" fillId="0" borderId="54">
      <alignment horizontal="center"/>
    </xf>
    <xf numFmtId="0" fontId="6" fillId="0" borderId="54">
      <alignment horizontal="center"/>
    </xf>
    <xf numFmtId="0" fontId="6" fillId="0" borderId="54">
      <alignment horizontal="center"/>
    </xf>
    <xf numFmtId="0" fontId="6" fillId="0" borderId="54">
      <alignment horizontal="center"/>
    </xf>
    <xf numFmtId="0" fontId="6" fillId="0" borderId="54">
      <alignment horizontal="center"/>
    </xf>
    <xf numFmtId="0" fontId="6" fillId="0" borderId="54">
      <alignment horizontal="center"/>
    </xf>
    <xf numFmtId="0" fontId="6" fillId="0" borderId="54">
      <alignment horizontal="center"/>
    </xf>
    <xf numFmtId="9" fontId="6" fillId="0" borderId="0" applyFont="0" applyFill="0" applyBorder="0" applyAlignment="0" applyProtection="0"/>
    <xf numFmtId="0" fontId="65" fillId="42" borderId="71" applyNumberFormat="0" applyAlignment="0" applyProtection="0"/>
    <xf numFmtId="0" fontId="81" fillId="55" borderId="82" applyNumberFormat="0" applyAlignment="0" applyProtection="0"/>
    <xf numFmtId="0" fontId="32" fillId="55" borderId="80" applyNumberFormat="0" applyAlignment="0" applyProtection="0"/>
    <xf numFmtId="0" fontId="6" fillId="0" borderId="84">
      <alignment horizontal="center"/>
    </xf>
    <xf numFmtId="0" fontId="6" fillId="0" borderId="75">
      <alignment horizontal="center"/>
    </xf>
    <xf numFmtId="0" fontId="65" fillId="42" borderId="71" applyNumberFormat="0" applyAlignment="0" applyProtection="0"/>
    <xf numFmtId="0" fontId="6" fillId="0" borderId="75">
      <alignment horizontal="center"/>
    </xf>
    <xf numFmtId="0" fontId="6" fillId="0" borderId="75">
      <alignment horizontal="center"/>
    </xf>
    <xf numFmtId="0" fontId="65" fillId="42" borderId="71" applyNumberFormat="0" applyAlignment="0" applyProtection="0"/>
    <xf numFmtId="0" fontId="65" fillId="42" borderId="71" applyNumberFormat="0" applyAlignment="0" applyProtection="0"/>
    <xf numFmtId="0" fontId="6" fillId="0" borderId="75">
      <alignment horizontal="center"/>
    </xf>
    <xf numFmtId="0" fontId="65" fillId="42" borderId="71" applyNumberFormat="0" applyAlignment="0" applyProtection="0"/>
    <xf numFmtId="0" fontId="65" fillId="42" borderId="71" applyNumberFormat="0" applyAlignment="0" applyProtection="0"/>
    <xf numFmtId="0" fontId="65" fillId="42" borderId="71" applyNumberFormat="0" applyAlignment="0" applyProtection="0"/>
    <xf numFmtId="0" fontId="6" fillId="0" borderId="75">
      <alignment horizontal="center"/>
    </xf>
    <xf numFmtId="0" fontId="6" fillId="0" borderId="75">
      <alignment horizontal="center"/>
    </xf>
    <xf numFmtId="0" fontId="65" fillId="42" borderId="80" applyNumberFormat="0" applyAlignment="0" applyProtection="0"/>
    <xf numFmtId="0" fontId="6" fillId="0" borderId="75">
      <alignment horizontal="center"/>
    </xf>
    <xf numFmtId="0" fontId="6" fillId="0" borderId="75">
      <alignment horizontal="center"/>
    </xf>
    <xf numFmtId="0" fontId="6" fillId="0" borderId="75">
      <alignment horizontal="center"/>
    </xf>
    <xf numFmtId="0" fontId="6" fillId="0" borderId="75">
      <alignment horizontal="center"/>
    </xf>
    <xf numFmtId="0" fontId="5" fillId="0" borderId="55" applyNumberFormat="0" applyAlignment="0" applyProtection="0">
      <alignment horizontal="left" vertical="center"/>
    </xf>
    <xf numFmtId="0" fontId="89" fillId="0" borderId="83" applyNumberFormat="0" applyFill="0" applyAlignment="0" applyProtection="0"/>
    <xf numFmtId="0" fontId="5" fillId="0" borderId="55" applyNumberFormat="0" applyAlignment="0" applyProtection="0">
      <alignment horizontal="left" vertical="center"/>
    </xf>
    <xf numFmtId="0" fontId="79" fillId="60" borderId="81" applyNumberFormat="0" applyFont="0" applyAlignment="0" applyProtection="0"/>
    <xf numFmtId="0" fontId="65" fillId="42" borderId="71" applyNumberFormat="0" applyAlignment="0" applyProtection="0"/>
    <xf numFmtId="0" fontId="65" fillId="42" borderId="71" applyNumberFormat="0" applyAlignment="0" applyProtection="0"/>
    <xf numFmtId="0" fontId="87" fillId="0" borderId="83" applyNumberFormat="0" applyFill="0" applyAlignment="0" applyProtection="0"/>
    <xf numFmtId="0" fontId="87" fillId="0" borderId="83" applyNumberFormat="0" applyFill="0" applyAlignment="0" applyProtection="0"/>
    <xf numFmtId="0" fontId="89" fillId="0" borderId="83" applyNumberFormat="0" applyFill="0" applyAlignment="0" applyProtection="0"/>
    <xf numFmtId="0" fontId="89" fillId="0" borderId="83" applyNumberFormat="0" applyFill="0" applyAlignment="0" applyProtection="0"/>
    <xf numFmtId="0" fontId="89" fillId="0" borderId="83" applyNumberFormat="0" applyFill="0" applyAlignment="0" applyProtection="0"/>
    <xf numFmtId="0" fontId="87" fillId="0" borderId="83" applyNumberFormat="0" applyFill="0" applyAlignment="0" applyProtection="0"/>
    <xf numFmtId="0" fontId="87" fillId="0" borderId="83" applyNumberFormat="0" applyFill="0" applyAlignment="0" applyProtection="0"/>
    <xf numFmtId="0" fontId="87" fillId="0" borderId="83" applyNumberFormat="0" applyFill="0" applyAlignment="0" applyProtection="0"/>
    <xf numFmtId="0" fontId="87" fillId="0" borderId="83" applyNumberFormat="0" applyFill="0" applyAlignment="0" applyProtection="0"/>
    <xf numFmtId="0" fontId="87" fillId="0" borderId="83" applyNumberFormat="0" applyFill="0" applyAlignment="0" applyProtection="0"/>
    <xf numFmtId="0" fontId="87" fillId="0" borderId="83" applyNumberFormat="0" applyFill="0" applyAlignment="0" applyProtection="0"/>
    <xf numFmtId="0" fontId="87" fillId="0" borderId="83" applyNumberFormat="0" applyFill="0" applyAlignment="0" applyProtection="0"/>
    <xf numFmtId="0" fontId="87" fillId="0" borderId="83" applyNumberFormat="0" applyFill="0" applyAlignment="0" applyProtection="0"/>
    <xf numFmtId="0" fontId="87" fillId="0" borderId="83" applyNumberFormat="0" applyFill="0" applyAlignment="0" applyProtection="0"/>
    <xf numFmtId="0" fontId="87" fillId="0" borderId="83" applyNumberFormat="0" applyFill="0" applyAlignment="0" applyProtection="0"/>
    <xf numFmtId="0" fontId="87" fillId="0" borderId="83" applyNumberFormat="0" applyFill="0" applyAlignment="0" applyProtection="0"/>
    <xf numFmtId="0" fontId="87" fillId="0" borderId="83" applyNumberFormat="0" applyFill="0" applyAlignment="0" applyProtection="0"/>
    <xf numFmtId="0" fontId="87" fillId="0" borderId="83" applyNumberFormat="0" applyFill="0" applyAlignment="0" applyProtection="0"/>
    <xf numFmtId="0" fontId="87" fillId="0" borderId="83" applyNumberFormat="0" applyFill="0" applyAlignment="0" applyProtection="0"/>
    <xf numFmtId="0" fontId="87" fillId="0" borderId="83" applyNumberFormat="0" applyFill="0" applyAlignment="0" applyProtection="0"/>
    <xf numFmtId="0" fontId="87" fillId="0" borderId="83" applyNumberFormat="0" applyFill="0" applyAlignment="0" applyProtection="0"/>
    <xf numFmtId="0" fontId="87" fillId="0" borderId="83" applyNumberFormat="0" applyFill="0" applyAlignment="0" applyProtection="0"/>
    <xf numFmtId="0" fontId="87" fillId="0" borderId="83" applyNumberFormat="0" applyFill="0" applyAlignment="0" applyProtection="0"/>
    <xf numFmtId="0" fontId="87" fillId="0" borderId="83" applyNumberFormat="0" applyFill="0" applyAlignment="0" applyProtection="0"/>
    <xf numFmtId="0" fontId="87" fillId="0" borderId="83" applyNumberFormat="0" applyFill="0" applyAlignment="0" applyProtection="0"/>
    <xf numFmtId="0" fontId="87" fillId="0" borderId="83" applyNumberFormat="0" applyFill="0" applyAlignment="0" applyProtection="0"/>
    <xf numFmtId="0" fontId="87" fillId="0" borderId="83" applyNumberFormat="0" applyFill="0" applyAlignment="0" applyProtection="0"/>
    <xf numFmtId="0" fontId="89" fillId="0" borderId="83" applyNumberFormat="0" applyFill="0" applyAlignment="0" applyProtection="0"/>
    <xf numFmtId="0" fontId="89" fillId="0" borderId="83" applyNumberFormat="0" applyFill="0" applyAlignment="0" applyProtection="0"/>
    <xf numFmtId="0" fontId="89" fillId="0" borderId="83" applyNumberFormat="0" applyFill="0" applyAlignment="0" applyProtection="0"/>
    <xf numFmtId="0" fontId="89" fillId="0" borderId="83" applyNumberFormat="0" applyFill="0" applyAlignment="0" applyProtection="0"/>
    <xf numFmtId="0" fontId="87" fillId="0" borderId="83" applyNumberFormat="0" applyFill="0" applyAlignment="0" applyProtection="0"/>
    <xf numFmtId="0" fontId="87" fillId="0" borderId="83" applyNumberFormat="0" applyFill="0" applyAlignment="0" applyProtection="0"/>
    <xf numFmtId="0" fontId="87" fillId="0" borderId="83" applyNumberFormat="0" applyFill="0" applyAlignment="0" applyProtection="0"/>
    <xf numFmtId="0" fontId="87" fillId="0" borderId="83" applyNumberFormat="0" applyFill="0" applyAlignment="0" applyProtection="0"/>
    <xf numFmtId="0" fontId="87" fillId="0" borderId="83" applyNumberFormat="0" applyFill="0" applyAlignment="0" applyProtection="0"/>
    <xf numFmtId="0" fontId="87" fillId="0" borderId="83" applyNumberFormat="0" applyFill="0" applyAlignment="0" applyProtection="0"/>
    <xf numFmtId="0" fontId="87" fillId="0" borderId="83" applyNumberFormat="0" applyFill="0" applyAlignment="0" applyProtection="0"/>
    <xf numFmtId="0" fontId="87" fillId="0" borderId="83" applyNumberFormat="0" applyFill="0" applyAlignment="0" applyProtection="0"/>
    <xf numFmtId="0" fontId="87" fillId="0" borderId="83" applyNumberFormat="0" applyFill="0" applyAlignment="0" applyProtection="0"/>
    <xf numFmtId="0" fontId="87" fillId="0" borderId="83" applyNumberFormat="0" applyFill="0" applyAlignment="0" applyProtection="0"/>
    <xf numFmtId="0" fontId="87" fillId="0" borderId="83" applyNumberFormat="0" applyFill="0" applyAlignment="0" applyProtection="0"/>
    <xf numFmtId="0" fontId="87" fillId="0" borderId="83" applyNumberFormat="0" applyFill="0" applyAlignment="0" applyProtection="0"/>
    <xf numFmtId="0" fontId="87" fillId="0" borderId="83" applyNumberFormat="0" applyFill="0" applyAlignment="0" applyProtection="0"/>
    <xf numFmtId="0" fontId="87" fillId="0" borderId="83" applyNumberFormat="0" applyFill="0" applyAlignment="0" applyProtection="0"/>
    <xf numFmtId="0" fontId="87" fillId="0" borderId="83" applyNumberFormat="0" applyFill="0" applyAlignment="0" applyProtection="0"/>
    <xf numFmtId="0" fontId="87" fillId="0" borderId="83" applyNumberFormat="0" applyFill="0" applyAlignment="0" applyProtection="0"/>
    <xf numFmtId="0" fontId="87" fillId="0" borderId="83" applyNumberFormat="0" applyFill="0" applyAlignment="0" applyProtection="0"/>
    <xf numFmtId="0" fontId="87" fillId="0" borderId="83" applyNumberFormat="0" applyFill="0" applyAlignment="0" applyProtection="0"/>
    <xf numFmtId="0" fontId="87" fillId="0" borderId="83" applyNumberFormat="0" applyFill="0" applyAlignment="0" applyProtection="0"/>
    <xf numFmtId="0" fontId="87" fillId="0" borderId="83" applyNumberFormat="0" applyFill="0" applyAlignment="0" applyProtection="0"/>
    <xf numFmtId="0" fontId="87" fillId="0" borderId="83" applyNumberFormat="0" applyFill="0" applyAlignment="0" applyProtection="0"/>
    <xf numFmtId="0" fontId="87" fillId="0" borderId="83" applyNumberFormat="0" applyFill="0" applyAlignment="0" applyProtection="0"/>
    <xf numFmtId="0" fontId="87" fillId="0" borderId="83" applyNumberFormat="0" applyFill="0" applyAlignment="0" applyProtection="0"/>
    <xf numFmtId="0" fontId="87" fillId="0" borderId="83" applyNumberFormat="0" applyFill="0" applyAlignment="0" applyProtection="0"/>
    <xf numFmtId="0" fontId="87" fillId="0" borderId="83" applyNumberFormat="0" applyFill="0" applyAlignment="0" applyProtection="0"/>
    <xf numFmtId="0" fontId="87" fillId="0" borderId="83" applyNumberFormat="0" applyFill="0" applyAlignment="0" applyProtection="0"/>
    <xf numFmtId="0" fontId="87" fillId="0" borderId="83" applyNumberFormat="0" applyFill="0" applyAlignment="0" applyProtection="0"/>
    <xf numFmtId="0" fontId="87" fillId="0" borderId="83" applyNumberFormat="0" applyFill="0" applyAlignment="0" applyProtection="0"/>
    <xf numFmtId="0" fontId="89" fillId="0" borderId="83" applyNumberFormat="0" applyFill="0" applyAlignment="0" applyProtection="0"/>
    <xf numFmtId="0" fontId="89" fillId="0" borderId="83" applyNumberFormat="0" applyFill="0" applyAlignment="0" applyProtection="0"/>
    <xf numFmtId="0" fontId="89" fillId="0" borderId="83" applyNumberFormat="0" applyFill="0" applyAlignment="0" applyProtection="0"/>
    <xf numFmtId="0" fontId="89" fillId="0" borderId="83" applyNumberFormat="0" applyFill="0" applyAlignment="0" applyProtection="0"/>
    <xf numFmtId="0" fontId="89" fillId="0" borderId="83" applyNumberFormat="0" applyFill="0" applyAlignment="0" applyProtection="0"/>
    <xf numFmtId="0" fontId="89" fillId="0" borderId="83" applyNumberFormat="0" applyFill="0" applyAlignment="0" applyProtection="0"/>
    <xf numFmtId="0" fontId="89" fillId="0" borderId="83" applyNumberFormat="0" applyFill="0" applyAlignment="0" applyProtection="0"/>
    <xf numFmtId="0" fontId="87" fillId="0" borderId="83" applyNumberFormat="0" applyFill="0" applyAlignment="0" applyProtection="0"/>
    <xf numFmtId="0" fontId="87" fillId="0" borderId="83" applyNumberFormat="0" applyFill="0" applyAlignment="0" applyProtection="0"/>
    <xf numFmtId="0" fontId="87" fillId="0" borderId="83" applyNumberFormat="0" applyFill="0" applyAlignment="0" applyProtection="0"/>
    <xf numFmtId="0" fontId="81" fillId="55" borderId="82" applyNumberFormat="0" applyAlignment="0" applyProtection="0"/>
    <xf numFmtId="0" fontId="81" fillId="55" borderId="82" applyNumberFormat="0" applyAlignment="0" applyProtection="0"/>
    <xf numFmtId="0" fontId="81" fillId="55" borderId="82" applyNumberFormat="0" applyAlignment="0" applyProtection="0"/>
    <xf numFmtId="0" fontId="81" fillId="55" borderId="82" applyNumberFormat="0" applyAlignment="0" applyProtection="0"/>
    <xf numFmtId="0" fontId="83" fillId="55" borderId="82" applyNumberFormat="0" applyAlignment="0" applyProtection="0"/>
    <xf numFmtId="0" fontId="83" fillId="55" borderId="82" applyNumberFormat="0" applyAlignment="0" applyProtection="0"/>
    <xf numFmtId="0" fontId="81" fillId="55" borderId="82" applyNumberFormat="0" applyAlignment="0" applyProtection="0"/>
    <xf numFmtId="0" fontId="81" fillId="55" borderId="82" applyNumberFormat="0" applyAlignment="0" applyProtection="0"/>
    <xf numFmtId="0" fontId="81" fillId="55" borderId="82" applyNumberFormat="0" applyAlignment="0" applyProtection="0"/>
    <xf numFmtId="0" fontId="81" fillId="55" borderId="82" applyNumberFormat="0" applyAlignment="0" applyProtection="0"/>
    <xf numFmtId="0" fontId="81" fillId="55" borderId="82" applyNumberFormat="0" applyAlignment="0" applyProtection="0"/>
    <xf numFmtId="0" fontId="81" fillId="55" borderId="82" applyNumberFormat="0" applyAlignment="0" applyProtection="0"/>
    <xf numFmtId="0" fontId="81" fillId="55" borderId="82" applyNumberFormat="0" applyAlignment="0" applyProtection="0"/>
    <xf numFmtId="0" fontId="81" fillId="55" borderId="82" applyNumberFormat="0" applyAlignment="0" applyProtection="0"/>
    <xf numFmtId="0" fontId="81" fillId="55" borderId="82" applyNumberFormat="0" applyAlignment="0" applyProtection="0"/>
    <xf numFmtId="0" fontId="81" fillId="55" borderId="82" applyNumberFormat="0" applyAlignment="0" applyProtection="0"/>
    <xf numFmtId="0" fontId="81" fillId="55" borderId="82" applyNumberFormat="0" applyAlignment="0" applyProtection="0"/>
    <xf numFmtId="0" fontId="81" fillId="55" borderId="82" applyNumberFormat="0" applyAlignment="0" applyProtection="0"/>
    <xf numFmtId="0" fontId="83" fillId="55" borderId="82" applyNumberFormat="0" applyAlignment="0" applyProtection="0"/>
    <xf numFmtId="0" fontId="83" fillId="55" borderId="82" applyNumberFormat="0" applyAlignment="0" applyProtection="0"/>
    <xf numFmtId="0" fontId="81" fillId="55" borderId="82" applyNumberFormat="0" applyAlignment="0" applyProtection="0"/>
    <xf numFmtId="0" fontId="81" fillId="55" borderId="82" applyNumberFormat="0" applyAlignment="0" applyProtection="0"/>
    <xf numFmtId="0" fontId="81" fillId="55" borderId="82" applyNumberFormat="0" applyAlignment="0" applyProtection="0"/>
    <xf numFmtId="0" fontId="81" fillId="55" borderId="82" applyNumberFormat="0" applyAlignment="0" applyProtection="0"/>
    <xf numFmtId="0" fontId="81" fillId="55" borderId="82" applyNumberFormat="0" applyAlignment="0" applyProtection="0"/>
    <xf numFmtId="0" fontId="81" fillId="55" borderId="82" applyNumberFormat="0" applyAlignment="0" applyProtection="0"/>
    <xf numFmtId="0" fontId="81" fillId="55" borderId="82" applyNumberFormat="0" applyAlignment="0" applyProtection="0"/>
    <xf numFmtId="0" fontId="81" fillId="55" borderId="82" applyNumberFormat="0" applyAlignment="0" applyProtection="0"/>
    <xf numFmtId="0" fontId="81" fillId="55" borderId="82" applyNumberFormat="0" applyAlignment="0" applyProtection="0"/>
    <xf numFmtId="0" fontId="81" fillId="55" borderId="82" applyNumberFormat="0" applyAlignment="0" applyProtection="0"/>
    <xf numFmtId="0" fontId="81" fillId="55" borderId="82" applyNumberFormat="0" applyAlignment="0" applyProtection="0"/>
    <xf numFmtId="0" fontId="81" fillId="55" borderId="82" applyNumberFormat="0" applyAlignment="0" applyProtection="0"/>
    <xf numFmtId="0" fontId="81" fillId="55" borderId="82" applyNumberFormat="0" applyAlignment="0" applyProtection="0"/>
    <xf numFmtId="0" fontId="81" fillId="55" borderId="82" applyNumberFormat="0" applyAlignment="0" applyProtection="0"/>
    <xf numFmtId="0" fontId="83" fillId="55" borderId="82" applyNumberFormat="0" applyAlignment="0" applyProtection="0"/>
    <xf numFmtId="0" fontId="83" fillId="55" borderId="82" applyNumberFormat="0" applyAlignment="0" applyProtection="0"/>
    <xf numFmtId="0" fontId="83" fillId="55" borderId="82" applyNumberFormat="0" applyAlignment="0" applyProtection="0"/>
    <xf numFmtId="0" fontId="83" fillId="55" borderId="82" applyNumberFormat="0" applyAlignment="0" applyProtection="0"/>
    <xf numFmtId="0" fontId="79" fillId="60" borderId="81" applyNumberFormat="0" applyFont="0" applyAlignment="0" applyProtection="0"/>
    <xf numFmtId="0" fontId="79" fillId="60" borderId="81" applyNumberFormat="0" applyFont="0" applyAlignment="0" applyProtection="0"/>
    <xf numFmtId="0" fontId="79" fillId="60" borderId="81" applyNumberFormat="0" applyFont="0" applyAlignment="0" applyProtection="0"/>
    <xf numFmtId="0" fontId="79" fillId="60" borderId="81" applyNumberFormat="0" applyFont="0" applyAlignment="0" applyProtection="0"/>
    <xf numFmtId="0" fontId="79" fillId="60" borderId="81" applyNumberFormat="0" applyFont="0" applyAlignment="0" applyProtection="0"/>
    <xf numFmtId="0" fontId="79" fillId="60" borderId="81" applyNumberFormat="0" applyFont="0" applyAlignment="0" applyProtection="0"/>
    <xf numFmtId="0" fontId="79" fillId="60" borderId="81" applyNumberFormat="0" applyFont="0" applyAlignment="0" applyProtection="0"/>
    <xf numFmtId="0" fontId="79" fillId="60" borderId="81" applyNumberFormat="0" applyFont="0" applyAlignment="0" applyProtection="0"/>
    <xf numFmtId="0" fontId="79" fillId="60" borderId="81" applyNumberFormat="0" applyFont="0" applyAlignment="0" applyProtection="0"/>
    <xf numFmtId="0" fontId="79" fillId="60" borderId="81" applyNumberFormat="0" applyFont="0" applyAlignment="0" applyProtection="0"/>
    <xf numFmtId="0" fontId="79" fillId="60" borderId="81" applyNumberFormat="0" applyFont="0" applyAlignment="0" applyProtection="0"/>
    <xf numFmtId="0" fontId="79" fillId="60" borderId="81" applyNumberFormat="0" applyFont="0" applyAlignment="0" applyProtection="0"/>
    <xf numFmtId="0" fontId="79" fillId="60" borderId="81" applyNumberFormat="0" applyFont="0" applyAlignment="0" applyProtection="0"/>
    <xf numFmtId="0" fontId="79" fillId="60" borderId="81" applyNumberFormat="0" applyFont="0" applyAlignment="0" applyProtection="0"/>
    <xf numFmtId="0" fontId="65" fillId="42" borderId="71" applyNumberFormat="0" applyAlignment="0" applyProtection="0"/>
    <xf numFmtId="0" fontId="65" fillId="42" borderId="71" applyNumberFormat="0" applyAlignment="0" applyProtection="0"/>
    <xf numFmtId="0" fontId="65" fillId="42" borderId="71" applyNumberFormat="0" applyAlignment="0" applyProtection="0"/>
    <xf numFmtId="0" fontId="65" fillId="42" borderId="71" applyNumberFormat="0" applyAlignment="0" applyProtection="0"/>
    <xf numFmtId="0" fontId="65" fillId="42" borderId="71" applyNumberFormat="0" applyAlignment="0" applyProtection="0"/>
    <xf numFmtId="0" fontId="65" fillId="42" borderId="71" applyNumberFormat="0" applyAlignment="0" applyProtection="0"/>
    <xf numFmtId="0" fontId="65" fillId="42" borderId="71" applyNumberFormat="0" applyAlignment="0" applyProtection="0"/>
    <xf numFmtId="0" fontId="65" fillId="42" borderId="71" applyNumberFormat="0" applyAlignment="0" applyProtection="0"/>
    <xf numFmtId="0" fontId="65" fillId="42" borderId="71" applyNumberFormat="0" applyAlignment="0" applyProtection="0"/>
    <xf numFmtId="0" fontId="65" fillId="42" borderId="71" applyNumberFormat="0" applyAlignment="0" applyProtection="0"/>
    <xf numFmtId="0" fontId="65" fillId="42" borderId="71" applyNumberFormat="0" applyAlignment="0" applyProtection="0"/>
    <xf numFmtId="0" fontId="65" fillId="42" borderId="71" applyNumberFormat="0" applyAlignment="0" applyProtection="0"/>
    <xf numFmtId="0" fontId="65" fillId="42" borderId="71" applyNumberFormat="0" applyAlignment="0" applyProtection="0"/>
    <xf numFmtId="0" fontId="65" fillId="42" borderId="71" applyNumberFormat="0" applyAlignment="0" applyProtection="0"/>
    <xf numFmtId="0" fontId="65" fillId="42" borderId="71" applyNumberFormat="0" applyAlignment="0" applyProtection="0"/>
    <xf numFmtId="0" fontId="65" fillId="42" borderId="71" applyNumberFormat="0" applyAlignment="0" applyProtection="0"/>
    <xf numFmtId="0" fontId="65" fillId="42" borderId="71" applyNumberFormat="0" applyAlignment="0" applyProtection="0"/>
    <xf numFmtId="0" fontId="65" fillId="42" borderId="71" applyNumberFormat="0" applyAlignment="0" applyProtection="0"/>
    <xf numFmtId="0" fontId="65" fillId="42" borderId="71" applyNumberFormat="0" applyAlignment="0" applyProtection="0"/>
    <xf numFmtId="0" fontId="65" fillId="42" borderId="71" applyNumberFormat="0" applyAlignment="0" applyProtection="0"/>
    <xf numFmtId="0" fontId="65" fillId="42" borderId="71" applyNumberFormat="0" applyAlignment="0" applyProtection="0"/>
    <xf numFmtId="0" fontId="65" fillId="42" borderId="71" applyNumberFormat="0" applyAlignment="0" applyProtection="0"/>
    <xf numFmtId="0" fontId="65" fillId="42" borderId="71" applyNumberFormat="0" applyAlignment="0" applyProtection="0"/>
    <xf numFmtId="0" fontId="65" fillId="42" borderId="71" applyNumberFormat="0" applyAlignment="0" applyProtection="0"/>
    <xf numFmtId="0" fontId="65" fillId="42" borderId="71" applyNumberFormat="0" applyAlignment="0" applyProtection="0"/>
    <xf numFmtId="0" fontId="65" fillId="42" borderId="71" applyNumberFormat="0" applyAlignment="0" applyProtection="0"/>
    <xf numFmtId="0" fontId="65" fillId="42" borderId="71" applyNumberFormat="0" applyAlignment="0" applyProtection="0"/>
    <xf numFmtId="0" fontId="65" fillId="42" borderId="71" applyNumberFormat="0" applyAlignment="0" applyProtection="0"/>
    <xf numFmtId="0" fontId="65" fillId="42" borderId="71" applyNumberFormat="0" applyAlignment="0" applyProtection="0"/>
    <xf numFmtId="0" fontId="65" fillId="42" borderId="71" applyNumberFormat="0" applyAlignment="0" applyProtection="0"/>
    <xf numFmtId="0" fontId="65" fillId="42" borderId="71" applyNumberFormat="0" applyAlignment="0" applyProtection="0"/>
    <xf numFmtId="0" fontId="65" fillId="42" borderId="71" applyNumberFormat="0" applyAlignment="0" applyProtection="0"/>
    <xf numFmtId="0" fontId="65" fillId="42" borderId="71" applyNumberFormat="0" applyAlignment="0" applyProtection="0"/>
    <xf numFmtId="0" fontId="65" fillId="42" borderId="71" applyNumberFormat="0" applyAlignment="0" applyProtection="0"/>
    <xf numFmtId="0" fontId="65" fillId="42" borderId="71" applyNumberFormat="0" applyAlignment="0" applyProtection="0"/>
    <xf numFmtId="0" fontId="65" fillId="42" borderId="71" applyNumberFormat="0" applyAlignment="0" applyProtection="0"/>
    <xf numFmtId="0" fontId="65" fillId="42" borderId="71" applyNumberFormat="0" applyAlignment="0" applyProtection="0"/>
    <xf numFmtId="0" fontId="65" fillId="42" borderId="71" applyNumberFormat="0" applyAlignment="0" applyProtection="0"/>
    <xf numFmtId="0" fontId="65" fillId="42" borderId="71" applyNumberFormat="0" applyAlignment="0" applyProtection="0"/>
    <xf numFmtId="0" fontId="65" fillId="42" borderId="71" applyNumberFormat="0" applyAlignment="0" applyProtection="0"/>
    <xf numFmtId="0" fontId="65" fillId="42" borderId="71" applyNumberFormat="0" applyAlignment="0" applyProtection="0"/>
    <xf numFmtId="0" fontId="65" fillId="42" borderId="71" applyNumberFormat="0" applyAlignment="0" applyProtection="0"/>
    <xf numFmtId="0" fontId="79" fillId="60" borderId="81" applyNumberFormat="0" applyFont="0" applyAlignment="0" applyProtection="0"/>
    <xf numFmtId="0" fontId="67" fillId="42" borderId="71" applyNumberFormat="0" applyAlignment="0" applyProtection="0"/>
    <xf numFmtId="0" fontId="67" fillId="42" borderId="71" applyNumberFormat="0" applyAlignment="0" applyProtection="0"/>
    <xf numFmtId="0" fontId="67" fillId="42" borderId="71" applyNumberFormat="0" applyAlignment="0" applyProtection="0"/>
    <xf numFmtId="0" fontId="67" fillId="42" borderId="71" applyNumberFormat="0" applyAlignment="0" applyProtection="0"/>
    <xf numFmtId="0" fontId="67" fillId="42" borderId="71" applyNumberFormat="0" applyAlignment="0" applyProtection="0"/>
    <xf numFmtId="0" fontId="67" fillId="42" borderId="71" applyNumberFormat="0" applyAlignment="0" applyProtection="0"/>
    <xf numFmtId="0" fontId="67" fillId="42" borderId="71" applyNumberFormat="0" applyAlignment="0" applyProtection="0"/>
    <xf numFmtId="0" fontId="67" fillId="42" borderId="71" applyNumberFormat="0" applyAlignment="0" applyProtection="0"/>
    <xf numFmtId="0" fontId="65" fillId="42" borderId="71" applyNumberFormat="0" applyAlignment="0" applyProtection="0"/>
    <xf numFmtId="0" fontId="65" fillId="42" borderId="71" applyNumberFormat="0" applyAlignment="0" applyProtection="0"/>
    <xf numFmtId="0" fontId="65" fillId="42" borderId="71" applyNumberFormat="0" applyAlignment="0" applyProtection="0"/>
    <xf numFmtId="0" fontId="65" fillId="42" borderId="71" applyNumberFormat="0" applyAlignment="0" applyProtection="0"/>
    <xf numFmtId="0" fontId="65" fillId="42" borderId="71" applyNumberFormat="0" applyAlignment="0" applyProtection="0"/>
    <xf numFmtId="0" fontId="65" fillId="42" borderId="71" applyNumberFormat="0" applyAlignment="0" applyProtection="0"/>
    <xf numFmtId="0" fontId="65" fillId="42" borderId="71" applyNumberFormat="0" applyAlignment="0" applyProtection="0"/>
    <xf numFmtId="0" fontId="65" fillId="42" borderId="71" applyNumberFormat="0" applyAlignment="0" applyProtection="0"/>
    <xf numFmtId="0" fontId="32" fillId="55" borderId="56" applyNumberFormat="0" applyAlignment="0" applyProtection="0"/>
    <xf numFmtId="0" fontId="32" fillId="55" borderId="56" applyNumberFormat="0" applyAlignment="0" applyProtection="0"/>
    <xf numFmtId="0" fontId="32" fillId="55" borderId="56" applyNumberFormat="0" applyAlignment="0" applyProtection="0"/>
    <xf numFmtId="0" fontId="32" fillId="55" borderId="56" applyNumberFormat="0" applyAlignment="0" applyProtection="0"/>
    <xf numFmtId="0" fontId="32" fillId="55" borderId="56" applyNumberFormat="0" applyAlignment="0" applyProtection="0"/>
    <xf numFmtId="0" fontId="32" fillId="55" borderId="56" applyNumberFormat="0" applyAlignment="0" applyProtection="0"/>
    <xf numFmtId="0" fontId="32" fillId="55" borderId="56" applyNumberFormat="0" applyAlignment="0" applyProtection="0"/>
    <xf numFmtId="0" fontId="32" fillId="55" borderId="56" applyNumberFormat="0" applyAlignment="0" applyProtection="0"/>
    <xf numFmtId="0" fontId="32" fillId="55" borderId="56" applyNumberFormat="0" applyAlignment="0" applyProtection="0"/>
    <xf numFmtId="0" fontId="65" fillId="42" borderId="71" applyNumberFormat="0" applyAlignment="0" applyProtection="0"/>
    <xf numFmtId="0" fontId="34" fillId="55" borderId="56" applyNumberFormat="0" applyAlignment="0" applyProtection="0"/>
    <xf numFmtId="0" fontId="34" fillId="55" borderId="56" applyNumberFormat="0" applyAlignment="0" applyProtection="0"/>
    <xf numFmtId="0" fontId="34" fillId="55" borderId="56" applyNumberFormat="0" applyAlignment="0" applyProtection="0"/>
    <xf numFmtId="0" fontId="34" fillId="55" borderId="56" applyNumberFormat="0" applyAlignment="0" applyProtection="0"/>
    <xf numFmtId="0" fontId="34" fillId="55" borderId="56" applyNumberFormat="0" applyAlignment="0" applyProtection="0"/>
    <xf numFmtId="0" fontId="34" fillId="55" borderId="56" applyNumberFormat="0" applyAlignment="0" applyProtection="0"/>
    <xf numFmtId="0" fontId="34" fillId="55" borderId="56" applyNumberFormat="0" applyAlignment="0" applyProtection="0"/>
    <xf numFmtId="0" fontId="34" fillId="55" borderId="56" applyNumberFormat="0" applyAlignment="0" applyProtection="0"/>
    <xf numFmtId="0" fontId="32" fillId="55" borderId="56" applyNumberFormat="0" applyAlignment="0" applyProtection="0"/>
    <xf numFmtId="0" fontId="32" fillId="55" borderId="56" applyNumberFormat="0" applyAlignment="0" applyProtection="0"/>
    <xf numFmtId="0" fontId="32" fillId="55" borderId="56" applyNumberFormat="0" applyAlignment="0" applyProtection="0"/>
    <xf numFmtId="0" fontId="32" fillId="55" borderId="56" applyNumberFormat="0" applyAlignment="0" applyProtection="0"/>
    <xf numFmtId="0" fontId="32" fillId="55" borderId="56" applyNumberFormat="0" applyAlignment="0" applyProtection="0"/>
    <xf numFmtId="0" fontId="32" fillId="55" borderId="56" applyNumberFormat="0" applyAlignment="0" applyProtection="0"/>
    <xf numFmtId="0" fontId="32" fillId="55" borderId="56" applyNumberFormat="0" applyAlignment="0" applyProtection="0"/>
    <xf numFmtId="0" fontId="32" fillId="55" borderId="56" applyNumberFormat="0" applyAlignment="0" applyProtection="0"/>
    <xf numFmtId="0" fontId="32" fillId="55" borderId="56" applyNumberFormat="0" applyAlignment="0" applyProtection="0"/>
    <xf numFmtId="0" fontId="32" fillId="55" borderId="56" applyNumberFormat="0" applyAlignment="0" applyProtection="0"/>
    <xf numFmtId="0" fontId="32" fillId="55" borderId="56" applyNumberFormat="0" applyAlignment="0" applyProtection="0"/>
    <xf numFmtId="0" fontId="32" fillId="55" borderId="56" applyNumberFormat="0" applyAlignment="0" applyProtection="0"/>
    <xf numFmtId="0" fontId="32" fillId="55" borderId="56" applyNumberFormat="0" applyAlignment="0" applyProtection="0"/>
    <xf numFmtId="0" fontId="32" fillId="55" borderId="56" applyNumberFormat="0" applyAlignment="0" applyProtection="0"/>
    <xf numFmtId="0" fontId="32" fillId="55" borderId="56" applyNumberFormat="0" applyAlignment="0" applyProtection="0"/>
    <xf numFmtId="0" fontId="32" fillId="55" borderId="56" applyNumberFormat="0" applyAlignment="0" applyProtection="0"/>
    <xf numFmtId="0" fontId="32" fillId="55" borderId="56" applyNumberFormat="0" applyAlignment="0" applyProtection="0"/>
    <xf numFmtId="0" fontId="32" fillId="55" borderId="56" applyNumberFormat="0" applyAlignment="0" applyProtection="0"/>
    <xf numFmtId="0" fontId="32" fillId="55" borderId="56" applyNumberFormat="0" applyAlignment="0" applyProtection="0"/>
    <xf numFmtId="0" fontId="32" fillId="55" borderId="56" applyNumberFormat="0" applyAlignment="0" applyProtection="0"/>
    <xf numFmtId="0" fontId="32" fillId="55" borderId="56" applyNumberFormat="0" applyAlignment="0" applyProtection="0"/>
    <xf numFmtId="0" fontId="32" fillId="55" borderId="56" applyNumberFormat="0" applyAlignment="0" applyProtection="0"/>
    <xf numFmtId="0" fontId="32" fillId="55" borderId="56" applyNumberFormat="0" applyAlignment="0" applyProtection="0"/>
    <xf numFmtId="0" fontId="32" fillId="55" borderId="56" applyNumberFormat="0" applyAlignment="0" applyProtection="0"/>
    <xf numFmtId="0" fontId="32" fillId="55" borderId="56" applyNumberFormat="0" applyAlignment="0" applyProtection="0"/>
    <xf numFmtId="0" fontId="32" fillId="55" borderId="56" applyNumberFormat="0" applyAlignment="0" applyProtection="0"/>
    <xf numFmtId="0" fontId="32" fillId="55" borderId="56" applyNumberFormat="0" applyAlignment="0" applyProtection="0"/>
    <xf numFmtId="0" fontId="32" fillId="55" borderId="56" applyNumberFormat="0" applyAlignment="0" applyProtection="0"/>
    <xf numFmtId="0" fontId="34" fillId="55" borderId="56" applyNumberFormat="0" applyAlignment="0" applyProtection="0"/>
    <xf numFmtId="0" fontId="34" fillId="55" borderId="56" applyNumberFormat="0" applyAlignment="0" applyProtection="0"/>
    <xf numFmtId="0" fontId="34" fillId="55" borderId="56" applyNumberFormat="0" applyAlignment="0" applyProtection="0"/>
    <xf numFmtId="0" fontId="34" fillId="55" borderId="56" applyNumberFormat="0" applyAlignment="0" applyProtection="0"/>
    <xf numFmtId="0" fontId="32" fillId="55" borderId="56" applyNumberFormat="0" applyAlignment="0" applyProtection="0"/>
    <xf numFmtId="0" fontId="32" fillId="55" borderId="56" applyNumberFormat="0" applyAlignment="0" applyProtection="0"/>
    <xf numFmtId="0" fontId="32" fillId="55" borderId="56" applyNumberFormat="0" applyAlignment="0" applyProtection="0"/>
    <xf numFmtId="0" fontId="32" fillId="55" borderId="56" applyNumberFormat="0" applyAlignment="0" applyProtection="0"/>
    <xf numFmtId="0" fontId="32" fillId="55" borderId="56" applyNumberFormat="0" applyAlignment="0" applyProtection="0"/>
    <xf numFmtId="0" fontId="32" fillId="55" borderId="56" applyNumberFormat="0" applyAlignment="0" applyProtection="0"/>
    <xf numFmtId="0" fontId="32" fillId="55" borderId="56" applyNumberFormat="0" applyAlignment="0" applyProtection="0"/>
    <xf numFmtId="0" fontId="32" fillId="55" borderId="56" applyNumberFormat="0" applyAlignment="0" applyProtection="0"/>
    <xf numFmtId="0" fontId="32" fillId="55" borderId="56" applyNumberFormat="0" applyAlignment="0" applyProtection="0"/>
    <xf numFmtId="0" fontId="32" fillId="55" borderId="56" applyNumberFormat="0" applyAlignment="0" applyProtection="0"/>
    <xf numFmtId="0" fontId="32" fillId="55" borderId="56" applyNumberFormat="0" applyAlignment="0" applyProtection="0"/>
    <xf numFmtId="0" fontId="32" fillId="55" borderId="56" applyNumberFormat="0" applyAlignment="0" applyProtection="0"/>
    <xf numFmtId="0" fontId="32" fillId="55" borderId="56" applyNumberFormat="0" applyAlignment="0" applyProtection="0"/>
    <xf numFmtId="0" fontId="32" fillId="55" borderId="56" applyNumberFormat="0" applyAlignment="0" applyProtection="0"/>
    <xf numFmtId="0" fontId="32" fillId="55" borderId="56" applyNumberFormat="0" applyAlignment="0" applyProtection="0"/>
    <xf numFmtId="0" fontId="32" fillId="55" borderId="56" applyNumberFormat="0" applyAlignment="0" applyProtection="0"/>
    <xf numFmtId="0" fontId="32" fillId="55" borderId="56" applyNumberFormat="0" applyAlignment="0" applyProtection="0"/>
    <xf numFmtId="0" fontId="32" fillId="55" borderId="56" applyNumberFormat="0" applyAlignment="0" applyProtection="0"/>
    <xf numFmtId="0" fontId="32" fillId="55" borderId="56" applyNumberFormat="0" applyAlignment="0" applyProtection="0"/>
    <xf numFmtId="0" fontId="32" fillId="55" borderId="56" applyNumberFormat="0" applyAlignment="0" applyProtection="0"/>
    <xf numFmtId="0" fontId="32" fillId="55" borderId="56" applyNumberFormat="0" applyAlignment="0" applyProtection="0"/>
    <xf numFmtId="0" fontId="32" fillId="55" borderId="56" applyNumberFormat="0" applyAlignment="0" applyProtection="0"/>
    <xf numFmtId="0" fontId="32" fillId="55" borderId="56" applyNumberFormat="0" applyAlignment="0" applyProtection="0"/>
    <xf numFmtId="0" fontId="32" fillId="55" borderId="56" applyNumberFormat="0" applyAlignment="0" applyProtection="0"/>
    <xf numFmtId="0" fontId="34" fillId="55" borderId="56" applyNumberFormat="0" applyAlignment="0" applyProtection="0"/>
    <xf numFmtId="0" fontId="34" fillId="55" borderId="56" applyNumberFormat="0" applyAlignment="0" applyProtection="0"/>
    <xf numFmtId="0" fontId="34" fillId="55" borderId="56" applyNumberFormat="0" applyAlignment="0" applyProtection="0"/>
    <xf numFmtId="0" fontId="34" fillId="55" borderId="56" applyNumberFormat="0" applyAlignment="0" applyProtection="0"/>
    <xf numFmtId="0" fontId="32" fillId="55" borderId="56" applyNumberFormat="0" applyAlignment="0" applyProtection="0"/>
    <xf numFmtId="0" fontId="32" fillId="55" borderId="56" applyNumberFormat="0" applyAlignment="0" applyProtection="0"/>
    <xf numFmtId="0" fontId="32" fillId="55" borderId="56" applyNumberFormat="0" applyAlignment="0" applyProtection="0"/>
    <xf numFmtId="0" fontId="32" fillId="55" borderId="56" applyNumberFormat="0" applyAlignment="0" applyProtection="0"/>
    <xf numFmtId="0" fontId="32" fillId="55" borderId="56" applyNumberFormat="0" applyAlignment="0" applyProtection="0"/>
    <xf numFmtId="0" fontId="32" fillId="55" borderId="56" applyNumberFormat="0" applyAlignment="0" applyProtection="0"/>
    <xf numFmtId="0" fontId="32" fillId="55" borderId="56" applyNumberFormat="0" applyAlignment="0" applyProtection="0"/>
    <xf numFmtId="0" fontId="32" fillId="55" borderId="56" applyNumberFormat="0" applyAlignment="0" applyProtection="0"/>
    <xf numFmtId="0" fontId="32" fillId="55" borderId="56" applyNumberFormat="0" applyAlignment="0" applyProtection="0"/>
    <xf numFmtId="0" fontId="65" fillId="42" borderId="71" applyNumberFormat="0" applyAlignment="0" applyProtection="0"/>
    <xf numFmtId="0" fontId="65" fillId="42" borderId="71" applyNumberFormat="0" applyAlignment="0" applyProtection="0"/>
    <xf numFmtId="0" fontId="65" fillId="42" borderId="71" applyNumberFormat="0" applyAlignment="0" applyProtection="0"/>
    <xf numFmtId="0" fontId="65" fillId="42" borderId="71" applyNumberFormat="0" applyAlignment="0" applyProtection="0"/>
    <xf numFmtId="0" fontId="65" fillId="42" borderId="71" applyNumberFormat="0" applyAlignment="0" applyProtection="0"/>
    <xf numFmtId="0" fontId="65" fillId="42" borderId="71" applyNumberFormat="0" applyAlignment="0" applyProtection="0"/>
    <xf numFmtId="0" fontId="65" fillId="42" borderId="71" applyNumberFormat="0" applyAlignment="0" applyProtection="0"/>
    <xf numFmtId="0" fontId="65" fillId="42" borderId="71" applyNumberFormat="0" applyAlignment="0" applyProtection="0"/>
    <xf numFmtId="0" fontId="65" fillId="42" borderId="71" applyNumberFormat="0" applyAlignment="0" applyProtection="0"/>
    <xf numFmtId="0" fontId="65" fillId="42" borderId="71" applyNumberFormat="0" applyAlignment="0" applyProtection="0"/>
    <xf numFmtId="0" fontId="65" fillId="42" borderId="71" applyNumberFormat="0" applyAlignment="0" applyProtection="0"/>
    <xf numFmtId="0" fontId="65" fillId="42" borderId="71" applyNumberFormat="0" applyAlignment="0" applyProtection="0"/>
    <xf numFmtId="0" fontId="65" fillId="42" borderId="71" applyNumberFormat="0" applyAlignment="0" applyProtection="0"/>
    <xf numFmtId="0" fontId="65" fillId="42" borderId="71" applyNumberFormat="0" applyAlignment="0" applyProtection="0"/>
    <xf numFmtId="0" fontId="65" fillId="42" borderId="71" applyNumberFormat="0" applyAlignment="0" applyProtection="0"/>
    <xf numFmtId="0" fontId="65" fillId="42" borderId="71" applyNumberFormat="0" applyAlignment="0" applyProtection="0"/>
    <xf numFmtId="0" fontId="65" fillId="42" borderId="71" applyNumberFormat="0" applyAlignment="0" applyProtection="0"/>
    <xf numFmtId="0" fontId="65" fillId="42" borderId="71" applyNumberFormat="0" applyAlignment="0" applyProtection="0"/>
    <xf numFmtId="0" fontId="65" fillId="42" borderId="71" applyNumberFormat="0" applyAlignment="0" applyProtection="0"/>
    <xf numFmtId="0" fontId="65" fillId="42" borderId="71" applyNumberFormat="0" applyAlignment="0" applyProtection="0"/>
    <xf numFmtId="0" fontId="65" fillId="42" borderId="71" applyNumberFormat="0" applyAlignment="0" applyProtection="0"/>
    <xf numFmtId="0" fontId="65" fillId="42" borderId="71" applyNumberFormat="0" applyAlignment="0" applyProtection="0"/>
    <xf numFmtId="0" fontId="65" fillId="42" borderId="71" applyNumberFormat="0" applyAlignment="0" applyProtection="0"/>
    <xf numFmtId="0" fontId="65" fillId="42" borderId="71" applyNumberFormat="0" applyAlignment="0" applyProtection="0"/>
    <xf numFmtId="0" fontId="65" fillId="42" borderId="71" applyNumberFormat="0" applyAlignment="0" applyProtection="0"/>
    <xf numFmtId="0" fontId="65" fillId="42" borderId="71" applyNumberFormat="0" applyAlignment="0" applyProtection="0"/>
    <xf numFmtId="0" fontId="65" fillId="42" borderId="71" applyNumberFormat="0" applyAlignment="0" applyProtection="0"/>
    <xf numFmtId="0" fontId="67" fillId="42" borderId="71" applyNumberFormat="0" applyAlignment="0" applyProtection="0"/>
    <xf numFmtId="0" fontId="67" fillId="42" borderId="71" applyNumberFormat="0" applyAlignment="0" applyProtection="0"/>
    <xf numFmtId="0" fontId="67" fillId="42" borderId="71" applyNumberFormat="0" applyAlignment="0" applyProtection="0"/>
    <xf numFmtId="0" fontId="67" fillId="42" borderId="71" applyNumberFormat="0" applyAlignment="0" applyProtection="0"/>
    <xf numFmtId="0" fontId="65" fillId="42" borderId="71" applyNumberFormat="0" applyAlignment="0" applyProtection="0"/>
    <xf numFmtId="0" fontId="65" fillId="42" borderId="71" applyNumberFormat="0" applyAlignment="0" applyProtection="0"/>
    <xf numFmtId="0" fontId="65" fillId="42" borderId="71" applyNumberFormat="0" applyAlignment="0" applyProtection="0"/>
    <xf numFmtId="0" fontId="65" fillId="42" borderId="71" applyNumberFormat="0" applyAlignment="0" applyProtection="0"/>
    <xf numFmtId="0" fontId="65" fillId="42" borderId="71" applyNumberFormat="0" applyAlignment="0" applyProtection="0"/>
    <xf numFmtId="0" fontId="65" fillId="42" borderId="71" applyNumberFormat="0" applyAlignment="0" applyProtection="0"/>
    <xf numFmtId="0" fontId="65" fillId="42" borderId="71" applyNumberFormat="0" applyAlignment="0" applyProtection="0"/>
    <xf numFmtId="0" fontId="65" fillId="42" borderId="71" applyNumberFormat="0" applyAlignment="0" applyProtection="0"/>
    <xf numFmtId="0" fontId="65" fillId="42" borderId="71" applyNumberFormat="0" applyAlignment="0" applyProtection="0"/>
    <xf numFmtId="0" fontId="65" fillId="42" borderId="71" applyNumberFormat="0" applyAlignment="0" applyProtection="0"/>
    <xf numFmtId="0" fontId="65" fillId="42" borderId="71" applyNumberFormat="0" applyAlignment="0" applyProtection="0"/>
    <xf numFmtId="0" fontId="65" fillId="42" borderId="71" applyNumberFormat="0" applyAlignment="0" applyProtection="0"/>
    <xf numFmtId="0" fontId="65" fillId="42" borderId="71" applyNumberFormat="0" applyAlignment="0" applyProtection="0"/>
    <xf numFmtId="0" fontId="65" fillId="42" borderId="71" applyNumberFormat="0" applyAlignment="0" applyProtection="0"/>
    <xf numFmtId="0" fontId="65" fillId="42" borderId="71" applyNumberFormat="0" applyAlignment="0" applyProtection="0"/>
    <xf numFmtId="0" fontId="65" fillId="42" borderId="71" applyNumberFormat="0" applyAlignment="0" applyProtection="0"/>
    <xf numFmtId="0" fontId="67" fillId="42" borderId="71" applyNumberFormat="0" applyAlignment="0" applyProtection="0"/>
    <xf numFmtId="0" fontId="67" fillId="42" borderId="71" applyNumberFormat="0" applyAlignment="0" applyProtection="0"/>
    <xf numFmtId="0" fontId="65" fillId="42" borderId="71" applyNumberFormat="0" applyAlignment="0" applyProtection="0"/>
    <xf numFmtId="0" fontId="65" fillId="42" borderId="71" applyNumberFormat="0" applyAlignment="0" applyProtection="0"/>
    <xf numFmtId="0" fontId="65" fillId="42" borderId="71" applyNumberFormat="0" applyAlignment="0" applyProtection="0"/>
    <xf numFmtId="0" fontId="65" fillId="42" borderId="71" applyNumberFormat="0" applyAlignment="0" applyProtection="0"/>
    <xf numFmtId="0" fontId="65" fillId="42" borderId="71" applyNumberFormat="0" applyAlignment="0" applyProtection="0"/>
    <xf numFmtId="0" fontId="65" fillId="42" borderId="71" applyNumberFormat="0" applyAlignment="0" applyProtection="0"/>
    <xf numFmtId="0" fontId="65" fillId="42" borderId="71" applyNumberFormat="0" applyAlignment="0" applyProtection="0"/>
    <xf numFmtId="0" fontId="65" fillId="42" borderId="71" applyNumberFormat="0" applyAlignment="0" applyProtection="0"/>
    <xf numFmtId="0" fontId="65" fillId="42" borderId="71" applyNumberFormat="0" applyAlignment="0" applyProtection="0"/>
    <xf numFmtId="0" fontId="65" fillId="42" borderId="71" applyNumberFormat="0" applyAlignment="0" applyProtection="0"/>
    <xf numFmtId="0" fontId="65" fillId="42" borderId="71" applyNumberFormat="0" applyAlignment="0" applyProtection="0"/>
    <xf numFmtId="0" fontId="65" fillId="42" borderId="71" applyNumberFormat="0" applyAlignment="0" applyProtection="0"/>
    <xf numFmtId="0" fontId="65" fillId="42" borderId="71" applyNumberFormat="0" applyAlignment="0" applyProtection="0"/>
    <xf numFmtId="0" fontId="65" fillId="42" borderId="71" applyNumberFormat="0" applyAlignment="0" applyProtection="0"/>
    <xf numFmtId="0" fontId="65" fillId="42" borderId="71" applyNumberFormat="0" applyAlignment="0" applyProtection="0"/>
    <xf numFmtId="0" fontId="65" fillId="42" borderId="71" applyNumberFormat="0" applyAlignment="0" applyProtection="0"/>
    <xf numFmtId="0" fontId="65" fillId="42" borderId="71" applyNumberFormat="0" applyAlignment="0" applyProtection="0"/>
    <xf numFmtId="0" fontId="65" fillId="42" borderId="71" applyNumberFormat="0" applyAlignment="0" applyProtection="0"/>
    <xf numFmtId="0" fontId="65" fillId="42" borderId="71" applyNumberFormat="0" applyAlignment="0" applyProtection="0"/>
    <xf numFmtId="0" fontId="65" fillId="42" borderId="71" applyNumberFormat="0" applyAlignment="0" applyProtection="0"/>
    <xf numFmtId="0" fontId="65" fillId="42" borderId="71" applyNumberFormat="0" applyAlignment="0" applyProtection="0"/>
    <xf numFmtId="0" fontId="65" fillId="42" borderId="71" applyNumberFormat="0" applyAlignment="0" applyProtection="0"/>
    <xf numFmtId="0" fontId="65" fillId="42" borderId="71" applyNumberFormat="0" applyAlignment="0" applyProtection="0"/>
    <xf numFmtId="0" fontId="65" fillId="42" borderId="71" applyNumberFormat="0" applyAlignment="0" applyProtection="0"/>
    <xf numFmtId="0" fontId="65" fillId="42" borderId="71" applyNumberFormat="0" applyAlignment="0" applyProtection="0"/>
    <xf numFmtId="0" fontId="65" fillId="42" borderId="71" applyNumberFormat="0" applyAlignment="0" applyProtection="0"/>
    <xf numFmtId="0" fontId="65" fillId="42" borderId="71" applyNumberFormat="0" applyAlignment="0" applyProtection="0"/>
    <xf numFmtId="0" fontId="65" fillId="42" borderId="71" applyNumberFormat="0" applyAlignment="0" applyProtection="0"/>
    <xf numFmtId="0" fontId="65" fillId="42" borderId="71" applyNumberFormat="0" applyAlignment="0" applyProtection="0"/>
    <xf numFmtId="0" fontId="65" fillId="42" borderId="71" applyNumberFormat="0" applyAlignment="0" applyProtection="0"/>
    <xf numFmtId="0" fontId="65" fillId="42" borderId="71" applyNumberFormat="0" applyAlignment="0" applyProtection="0"/>
    <xf numFmtId="0" fontId="65" fillId="42" borderId="71" applyNumberFormat="0" applyAlignment="0" applyProtection="0"/>
    <xf numFmtId="0" fontId="65" fillId="42" borderId="71" applyNumberFormat="0" applyAlignment="0" applyProtection="0"/>
    <xf numFmtId="0" fontId="65" fillId="42" borderId="71" applyNumberFormat="0" applyAlignment="0" applyProtection="0"/>
    <xf numFmtId="0" fontId="65" fillId="42" borderId="71" applyNumberFormat="0" applyAlignment="0" applyProtection="0"/>
    <xf numFmtId="0" fontId="65" fillId="42" borderId="71" applyNumberFormat="0" applyAlignment="0" applyProtection="0"/>
    <xf numFmtId="0" fontId="65" fillId="42" borderId="71" applyNumberFormat="0" applyAlignment="0" applyProtection="0"/>
    <xf numFmtId="0" fontId="65" fillId="42" borderId="71" applyNumberFormat="0" applyAlignment="0" applyProtection="0"/>
    <xf numFmtId="0" fontId="65" fillId="42" borderId="71" applyNumberFormat="0" applyAlignment="0" applyProtection="0"/>
    <xf numFmtId="0" fontId="65" fillId="42" borderId="71" applyNumberFormat="0" applyAlignment="0" applyProtection="0"/>
    <xf numFmtId="0" fontId="65" fillId="42" borderId="71" applyNumberFormat="0" applyAlignment="0" applyProtection="0"/>
    <xf numFmtId="0" fontId="65" fillId="42" borderId="71" applyNumberFormat="0" applyAlignment="0" applyProtection="0"/>
    <xf numFmtId="0" fontId="65" fillId="42" borderId="71" applyNumberFormat="0" applyAlignment="0" applyProtection="0"/>
    <xf numFmtId="0" fontId="65" fillId="42" borderId="71" applyNumberFormat="0" applyAlignment="0" applyProtection="0"/>
    <xf numFmtId="0" fontId="65" fillId="42" borderId="71" applyNumberFormat="0" applyAlignment="0" applyProtection="0"/>
    <xf numFmtId="0" fontId="65" fillId="42" borderId="71" applyNumberFormat="0" applyAlignment="0" applyProtection="0"/>
    <xf numFmtId="0" fontId="65" fillId="42" borderId="71" applyNumberFormat="0" applyAlignment="0" applyProtection="0"/>
    <xf numFmtId="0" fontId="65" fillId="42" borderId="71" applyNumberFormat="0" applyAlignment="0" applyProtection="0"/>
    <xf numFmtId="0" fontId="65" fillId="42" borderId="71" applyNumberFormat="0" applyAlignment="0" applyProtection="0"/>
    <xf numFmtId="0" fontId="65" fillId="42" borderId="71" applyNumberFormat="0" applyAlignment="0" applyProtection="0"/>
    <xf numFmtId="0" fontId="65" fillId="42" borderId="71" applyNumberFormat="0" applyAlignment="0" applyProtection="0"/>
    <xf numFmtId="0" fontId="65" fillId="42" borderId="71" applyNumberFormat="0" applyAlignment="0" applyProtection="0"/>
    <xf numFmtId="0" fontId="65" fillId="42" borderId="71" applyNumberFormat="0" applyAlignment="0" applyProtection="0"/>
    <xf numFmtId="0" fontId="65" fillId="42" borderId="71" applyNumberFormat="0" applyAlignment="0" applyProtection="0"/>
    <xf numFmtId="0" fontId="65" fillId="42" borderId="56" applyNumberFormat="0" applyAlignment="0" applyProtection="0"/>
    <xf numFmtId="0" fontId="65" fillId="42" borderId="56" applyNumberFormat="0" applyAlignment="0" applyProtection="0"/>
    <xf numFmtId="0" fontId="65" fillId="42" borderId="56" applyNumberFormat="0" applyAlignment="0" applyProtection="0"/>
    <xf numFmtId="0" fontId="65" fillId="42" borderId="56" applyNumberFormat="0" applyAlignment="0" applyProtection="0"/>
    <xf numFmtId="0" fontId="65" fillId="42" borderId="56" applyNumberFormat="0" applyAlignment="0" applyProtection="0"/>
    <xf numFmtId="0" fontId="65" fillId="42" borderId="56" applyNumberFormat="0" applyAlignment="0" applyProtection="0"/>
    <xf numFmtId="0" fontId="65" fillId="42" borderId="56" applyNumberFormat="0" applyAlignment="0" applyProtection="0"/>
    <xf numFmtId="0" fontId="65" fillId="42" borderId="56" applyNumberFormat="0" applyAlignment="0" applyProtection="0"/>
    <xf numFmtId="0" fontId="65" fillId="42" borderId="56" applyNumberFormat="0" applyAlignment="0" applyProtection="0"/>
    <xf numFmtId="0" fontId="65" fillId="42" borderId="56" applyNumberFormat="0" applyAlignment="0" applyProtection="0"/>
    <xf numFmtId="0" fontId="65" fillId="42" borderId="56" applyNumberFormat="0" applyAlignment="0" applyProtection="0"/>
    <xf numFmtId="0" fontId="65" fillId="42" borderId="56" applyNumberFormat="0" applyAlignment="0" applyProtection="0"/>
    <xf numFmtId="0" fontId="65" fillId="42" borderId="56" applyNumberFormat="0" applyAlignment="0" applyProtection="0"/>
    <xf numFmtId="0" fontId="65" fillId="42" borderId="56" applyNumberFormat="0" applyAlignment="0" applyProtection="0"/>
    <xf numFmtId="0" fontId="65" fillId="42" borderId="56" applyNumberFormat="0" applyAlignment="0" applyProtection="0"/>
    <xf numFmtId="0" fontId="65" fillId="42" borderId="56" applyNumberFormat="0" applyAlignment="0" applyProtection="0"/>
    <xf numFmtId="0" fontId="65" fillId="42" borderId="56" applyNumberFormat="0" applyAlignment="0" applyProtection="0"/>
    <xf numFmtId="0" fontId="65" fillId="42" borderId="56" applyNumberFormat="0" applyAlignment="0" applyProtection="0"/>
    <xf numFmtId="0" fontId="65" fillId="42" borderId="56" applyNumberFormat="0" applyAlignment="0" applyProtection="0"/>
    <xf numFmtId="0" fontId="65" fillId="42" borderId="56" applyNumberFormat="0" applyAlignment="0" applyProtection="0"/>
    <xf numFmtId="0" fontId="65" fillId="42" borderId="56" applyNumberFormat="0" applyAlignment="0" applyProtection="0"/>
    <xf numFmtId="0" fontId="65" fillId="42" borderId="56" applyNumberFormat="0" applyAlignment="0" applyProtection="0"/>
    <xf numFmtId="0" fontId="65" fillId="42" borderId="56" applyNumberFormat="0" applyAlignment="0" applyProtection="0"/>
    <xf numFmtId="0" fontId="65" fillId="42" borderId="56" applyNumberFormat="0" applyAlignment="0" applyProtection="0"/>
    <xf numFmtId="0" fontId="65" fillId="42" borderId="56" applyNumberFormat="0" applyAlignment="0" applyProtection="0"/>
    <xf numFmtId="0" fontId="65" fillId="42" borderId="56" applyNumberFormat="0" applyAlignment="0" applyProtection="0"/>
    <xf numFmtId="0" fontId="65" fillId="42" borderId="56" applyNumberFormat="0" applyAlignment="0" applyProtection="0"/>
    <xf numFmtId="0" fontId="65" fillId="42" borderId="56" applyNumberFormat="0" applyAlignment="0" applyProtection="0"/>
    <xf numFmtId="0" fontId="65" fillId="42" borderId="56" applyNumberFormat="0" applyAlignment="0" applyProtection="0"/>
    <xf numFmtId="0" fontId="65" fillId="42" borderId="56" applyNumberFormat="0" applyAlignment="0" applyProtection="0"/>
    <xf numFmtId="0" fontId="65" fillId="42" borderId="56" applyNumberFormat="0" applyAlignment="0" applyProtection="0"/>
    <xf numFmtId="0" fontId="65" fillId="42" borderId="56" applyNumberFormat="0" applyAlignment="0" applyProtection="0"/>
    <xf numFmtId="0" fontId="65" fillId="42" borderId="56" applyNumberFormat="0" applyAlignment="0" applyProtection="0"/>
    <xf numFmtId="0" fontId="65" fillId="42" borderId="56" applyNumberFormat="0" applyAlignment="0" applyProtection="0"/>
    <xf numFmtId="0" fontId="65" fillId="42" borderId="56" applyNumberFormat="0" applyAlignment="0" applyProtection="0"/>
    <xf numFmtId="0" fontId="65" fillId="42" borderId="56" applyNumberFormat="0" applyAlignment="0" applyProtection="0"/>
    <xf numFmtId="0" fontId="65" fillId="42" borderId="56" applyNumberFormat="0" applyAlignment="0" applyProtection="0"/>
    <xf numFmtId="0" fontId="65" fillId="42" borderId="56" applyNumberFormat="0" applyAlignment="0" applyProtection="0"/>
    <xf numFmtId="0" fontId="65" fillId="42" borderId="56" applyNumberFormat="0" applyAlignment="0" applyProtection="0"/>
    <xf numFmtId="0" fontId="65" fillId="42" borderId="56" applyNumberFormat="0" applyAlignment="0" applyProtection="0"/>
    <xf numFmtId="0" fontId="65" fillId="42" borderId="56" applyNumberFormat="0" applyAlignment="0" applyProtection="0"/>
    <xf numFmtId="0" fontId="65" fillId="42" borderId="56" applyNumberFormat="0" applyAlignment="0" applyProtection="0"/>
    <xf numFmtId="0" fontId="67" fillId="42" borderId="56" applyNumberFormat="0" applyAlignment="0" applyProtection="0"/>
    <xf numFmtId="0" fontId="67" fillId="42" borderId="56" applyNumberFormat="0" applyAlignment="0" applyProtection="0"/>
    <xf numFmtId="0" fontId="67" fillId="42" borderId="56" applyNumberFormat="0" applyAlignment="0" applyProtection="0"/>
    <xf numFmtId="0" fontId="67" fillId="42" borderId="56" applyNumberFormat="0" applyAlignment="0" applyProtection="0"/>
    <xf numFmtId="0" fontId="67" fillId="42" borderId="56" applyNumberFormat="0" applyAlignment="0" applyProtection="0"/>
    <xf numFmtId="0" fontId="67" fillId="42" borderId="56" applyNumberFormat="0" applyAlignment="0" applyProtection="0"/>
    <xf numFmtId="0" fontId="67" fillId="42" borderId="56" applyNumberFormat="0" applyAlignment="0" applyProtection="0"/>
    <xf numFmtId="0" fontId="67" fillId="42" borderId="56" applyNumberFormat="0" applyAlignment="0" applyProtection="0"/>
    <xf numFmtId="0" fontId="65" fillId="42" borderId="56" applyNumberFormat="0" applyAlignment="0" applyProtection="0"/>
    <xf numFmtId="0" fontId="65" fillId="42" borderId="56" applyNumberFormat="0" applyAlignment="0" applyProtection="0"/>
    <xf numFmtId="0" fontId="65" fillId="42" borderId="56" applyNumberFormat="0" applyAlignment="0" applyProtection="0"/>
    <xf numFmtId="0" fontId="65" fillId="42" borderId="56" applyNumberFormat="0" applyAlignment="0" applyProtection="0"/>
    <xf numFmtId="0" fontId="65" fillId="42" borderId="56" applyNumberFormat="0" applyAlignment="0" applyProtection="0"/>
    <xf numFmtId="0" fontId="65" fillId="42" borderId="56" applyNumberFormat="0" applyAlignment="0" applyProtection="0"/>
    <xf numFmtId="0" fontId="65" fillId="42" borderId="56" applyNumberFormat="0" applyAlignment="0" applyProtection="0"/>
    <xf numFmtId="0" fontId="65" fillId="42" borderId="56" applyNumberFormat="0" applyAlignment="0" applyProtection="0"/>
    <xf numFmtId="0" fontId="65" fillId="42" borderId="56" applyNumberFormat="0" applyAlignment="0" applyProtection="0"/>
    <xf numFmtId="0" fontId="65" fillId="42" borderId="56" applyNumberFormat="0" applyAlignment="0" applyProtection="0"/>
    <xf numFmtId="0" fontId="65" fillId="42" borderId="56" applyNumberFormat="0" applyAlignment="0" applyProtection="0"/>
    <xf numFmtId="0" fontId="65" fillId="42" borderId="56" applyNumberFormat="0" applyAlignment="0" applyProtection="0"/>
    <xf numFmtId="0" fontId="65" fillId="42" borderId="56" applyNumberFormat="0" applyAlignment="0" applyProtection="0"/>
    <xf numFmtId="0" fontId="65" fillId="42" borderId="56" applyNumberFormat="0" applyAlignment="0" applyProtection="0"/>
    <xf numFmtId="0" fontId="65" fillId="42" borderId="56" applyNumberFormat="0" applyAlignment="0" applyProtection="0"/>
    <xf numFmtId="0" fontId="65" fillId="42" borderId="56" applyNumberFormat="0" applyAlignment="0" applyProtection="0"/>
    <xf numFmtId="0" fontId="65" fillId="42" borderId="56" applyNumberFormat="0" applyAlignment="0" applyProtection="0"/>
    <xf numFmtId="0" fontId="65" fillId="42" borderId="56" applyNumberFormat="0" applyAlignment="0" applyProtection="0"/>
    <xf numFmtId="0" fontId="65" fillId="42" borderId="56" applyNumberFormat="0" applyAlignment="0" applyProtection="0"/>
    <xf numFmtId="0" fontId="65" fillId="42" borderId="56" applyNumberFormat="0" applyAlignment="0" applyProtection="0"/>
    <xf numFmtId="0" fontId="65" fillId="42" borderId="56" applyNumberFormat="0" applyAlignment="0" applyProtection="0"/>
    <xf numFmtId="0" fontId="65" fillId="42" borderId="56" applyNumberFormat="0" applyAlignment="0" applyProtection="0"/>
    <xf numFmtId="0" fontId="65" fillId="42" borderId="56" applyNumberFormat="0" applyAlignment="0" applyProtection="0"/>
    <xf numFmtId="0" fontId="65" fillId="42" borderId="56" applyNumberFormat="0" applyAlignment="0" applyProtection="0"/>
    <xf numFmtId="0" fontId="65" fillId="42" borderId="56" applyNumberFormat="0" applyAlignment="0" applyProtection="0"/>
    <xf numFmtId="0" fontId="65" fillId="42" borderId="56" applyNumberFormat="0" applyAlignment="0" applyProtection="0"/>
    <xf numFmtId="0" fontId="65" fillId="42" borderId="56" applyNumberFormat="0" applyAlignment="0" applyProtection="0"/>
    <xf numFmtId="0" fontId="65" fillId="42" borderId="56" applyNumberFormat="0" applyAlignment="0" applyProtection="0"/>
    <xf numFmtId="0" fontId="65" fillId="42" borderId="56" applyNumberFormat="0" applyAlignment="0" applyProtection="0"/>
    <xf numFmtId="0" fontId="65" fillId="42" borderId="56" applyNumberFormat="0" applyAlignment="0" applyProtection="0"/>
    <xf numFmtId="0" fontId="65" fillId="42" borderId="56" applyNumberFormat="0" applyAlignment="0" applyProtection="0"/>
    <xf numFmtId="0" fontId="65" fillId="42" borderId="56" applyNumberFormat="0" applyAlignment="0" applyProtection="0"/>
    <xf numFmtId="0" fontId="65" fillId="42" borderId="56" applyNumberFormat="0" applyAlignment="0" applyProtection="0"/>
    <xf numFmtId="0" fontId="65" fillId="42" borderId="56" applyNumberFormat="0" applyAlignment="0" applyProtection="0"/>
    <xf numFmtId="0" fontId="65" fillId="42" borderId="56" applyNumberFormat="0" applyAlignment="0" applyProtection="0"/>
    <xf numFmtId="0" fontId="65" fillId="42" borderId="56" applyNumberFormat="0" applyAlignment="0" applyProtection="0"/>
    <xf numFmtId="0" fontId="65" fillId="42" borderId="56" applyNumberFormat="0" applyAlignment="0" applyProtection="0"/>
    <xf numFmtId="0" fontId="65" fillId="42" borderId="56" applyNumberFormat="0" applyAlignment="0" applyProtection="0"/>
    <xf numFmtId="0" fontId="67" fillId="42" borderId="56" applyNumberFormat="0" applyAlignment="0" applyProtection="0"/>
    <xf numFmtId="0" fontId="67" fillId="42" borderId="56" applyNumberFormat="0" applyAlignment="0" applyProtection="0"/>
    <xf numFmtId="0" fontId="67" fillId="42" borderId="56" applyNumberFormat="0" applyAlignment="0" applyProtection="0"/>
    <xf numFmtId="0" fontId="67" fillId="42" borderId="56" applyNumberFormat="0" applyAlignment="0" applyProtection="0"/>
    <xf numFmtId="0" fontId="65" fillId="42" borderId="56" applyNumberFormat="0" applyAlignment="0" applyProtection="0"/>
    <xf numFmtId="0" fontId="65" fillId="42" borderId="56" applyNumberFormat="0" applyAlignment="0" applyProtection="0"/>
    <xf numFmtId="0" fontId="65" fillId="42" borderId="56" applyNumberFormat="0" applyAlignment="0" applyProtection="0"/>
    <xf numFmtId="0" fontId="65" fillId="42" borderId="56" applyNumberFormat="0" applyAlignment="0" applyProtection="0"/>
    <xf numFmtId="0" fontId="65" fillId="42" borderId="56" applyNumberFormat="0" applyAlignment="0" applyProtection="0"/>
    <xf numFmtId="0" fontId="65" fillId="42" borderId="56" applyNumberFormat="0" applyAlignment="0" applyProtection="0"/>
    <xf numFmtId="0" fontId="65" fillId="42" borderId="56" applyNumberFormat="0" applyAlignment="0" applyProtection="0"/>
    <xf numFmtId="0" fontId="65" fillId="42" borderId="56" applyNumberFormat="0" applyAlignment="0" applyProtection="0"/>
    <xf numFmtId="0" fontId="65" fillId="42" borderId="56" applyNumberFormat="0" applyAlignment="0" applyProtection="0"/>
    <xf numFmtId="0" fontId="65" fillId="42" borderId="56" applyNumberFormat="0" applyAlignment="0" applyProtection="0"/>
    <xf numFmtId="0" fontId="65" fillId="42" borderId="56" applyNumberFormat="0" applyAlignment="0" applyProtection="0"/>
    <xf numFmtId="0" fontId="65" fillId="42" borderId="56" applyNumberFormat="0" applyAlignment="0" applyProtection="0"/>
    <xf numFmtId="0" fontId="65" fillId="42" borderId="56" applyNumberFormat="0" applyAlignment="0" applyProtection="0"/>
    <xf numFmtId="0" fontId="65" fillId="42" borderId="56" applyNumberFormat="0" applyAlignment="0" applyProtection="0"/>
    <xf numFmtId="0" fontId="65" fillId="42" borderId="56" applyNumberFormat="0" applyAlignment="0" applyProtection="0"/>
    <xf numFmtId="0" fontId="65" fillId="42" borderId="56" applyNumberFormat="0" applyAlignment="0" applyProtection="0"/>
    <xf numFmtId="0" fontId="65" fillId="42" borderId="56" applyNumberFormat="0" applyAlignment="0" applyProtection="0"/>
    <xf numFmtId="0" fontId="65" fillId="42" borderId="56" applyNumberFormat="0" applyAlignment="0" applyProtection="0"/>
    <xf numFmtId="0" fontId="65" fillId="42" borderId="56" applyNumberFormat="0" applyAlignment="0" applyProtection="0"/>
    <xf numFmtId="0" fontId="65" fillId="42" borderId="56" applyNumberFormat="0" applyAlignment="0" applyProtection="0"/>
    <xf numFmtId="0" fontId="65" fillId="42" borderId="56" applyNumberFormat="0" applyAlignment="0" applyProtection="0"/>
    <xf numFmtId="0" fontId="65" fillId="42" borderId="56" applyNumberFormat="0" applyAlignment="0" applyProtection="0"/>
    <xf numFmtId="0" fontId="65" fillId="42" borderId="56" applyNumberFormat="0" applyAlignment="0" applyProtection="0"/>
    <xf numFmtId="0" fontId="65" fillId="42" borderId="56" applyNumberFormat="0" applyAlignment="0" applyProtection="0"/>
    <xf numFmtId="0" fontId="67" fillId="42" borderId="56" applyNumberFormat="0" applyAlignment="0" applyProtection="0"/>
    <xf numFmtId="0" fontId="67" fillId="42" borderId="56" applyNumberFormat="0" applyAlignment="0" applyProtection="0"/>
    <xf numFmtId="0" fontId="67" fillId="42" borderId="56" applyNumberFormat="0" applyAlignment="0" applyProtection="0"/>
    <xf numFmtId="0" fontId="67" fillId="42" borderId="56" applyNumberFormat="0" applyAlignment="0" applyProtection="0"/>
    <xf numFmtId="0" fontId="65" fillId="42" borderId="56" applyNumberFormat="0" applyAlignment="0" applyProtection="0"/>
    <xf numFmtId="0" fontId="65" fillId="42" borderId="56" applyNumberFormat="0" applyAlignment="0" applyProtection="0"/>
    <xf numFmtId="0" fontId="65" fillId="42" borderId="56" applyNumberFormat="0" applyAlignment="0" applyProtection="0"/>
    <xf numFmtId="0" fontId="65" fillId="42" borderId="56" applyNumberFormat="0" applyAlignment="0" applyProtection="0"/>
    <xf numFmtId="0" fontId="65" fillId="42" borderId="56" applyNumberFormat="0" applyAlignment="0" applyProtection="0"/>
    <xf numFmtId="0" fontId="65" fillId="42" borderId="56" applyNumberFormat="0" applyAlignment="0" applyProtection="0"/>
    <xf numFmtId="0" fontId="65" fillId="42" borderId="56" applyNumberFormat="0" applyAlignment="0" applyProtection="0"/>
    <xf numFmtId="0" fontId="65" fillId="42" borderId="56" applyNumberFormat="0" applyAlignment="0" applyProtection="0"/>
    <xf numFmtId="0" fontId="65" fillId="42" borderId="56" applyNumberFormat="0" applyAlignment="0" applyProtection="0"/>
    <xf numFmtId="0" fontId="65" fillId="42" borderId="56" applyNumberFormat="0" applyAlignment="0" applyProtection="0"/>
    <xf numFmtId="0" fontId="65" fillId="42" borderId="56" applyNumberFormat="0" applyAlignment="0" applyProtection="0"/>
    <xf numFmtId="0" fontId="65" fillId="42" borderId="56" applyNumberFormat="0" applyAlignment="0" applyProtection="0"/>
    <xf numFmtId="0" fontId="65" fillId="42" borderId="56" applyNumberFormat="0" applyAlignment="0" applyProtection="0"/>
    <xf numFmtId="0" fontId="65" fillId="42" borderId="56" applyNumberFormat="0" applyAlignment="0" applyProtection="0"/>
    <xf numFmtId="0" fontId="65" fillId="42" borderId="56" applyNumberFormat="0" applyAlignment="0" applyProtection="0"/>
    <xf numFmtId="0" fontId="65" fillId="42" borderId="56" applyNumberFormat="0" applyAlignment="0" applyProtection="0"/>
    <xf numFmtId="0" fontId="65" fillId="42" borderId="56" applyNumberFormat="0" applyAlignment="0" applyProtection="0"/>
    <xf numFmtId="0" fontId="65" fillId="42" borderId="56" applyNumberFormat="0" applyAlignment="0" applyProtection="0"/>
    <xf numFmtId="0" fontId="65" fillId="42" borderId="56" applyNumberFormat="0" applyAlignment="0" applyProtection="0"/>
    <xf numFmtId="0" fontId="65" fillId="42" borderId="56" applyNumberFormat="0" applyAlignment="0" applyProtection="0"/>
    <xf numFmtId="0" fontId="65" fillId="42" borderId="56" applyNumberFormat="0" applyAlignment="0" applyProtection="0"/>
    <xf numFmtId="0" fontId="65" fillId="42" borderId="56" applyNumberFormat="0" applyAlignment="0" applyProtection="0"/>
    <xf numFmtId="0" fontId="65" fillId="42" borderId="56" applyNumberFormat="0" applyAlignment="0" applyProtection="0"/>
    <xf numFmtId="0" fontId="65" fillId="42" borderId="56" applyNumberFormat="0" applyAlignment="0" applyProtection="0"/>
    <xf numFmtId="0" fontId="65" fillId="42" borderId="56" applyNumberFormat="0" applyAlignment="0" applyProtection="0"/>
    <xf numFmtId="0" fontId="65" fillId="42" borderId="56" applyNumberFormat="0" applyAlignment="0" applyProtection="0"/>
    <xf numFmtId="0" fontId="65" fillId="42" borderId="56" applyNumberFormat="0" applyAlignment="0" applyProtection="0"/>
    <xf numFmtId="0" fontId="65" fillId="42" borderId="56" applyNumberFormat="0" applyAlignment="0" applyProtection="0"/>
    <xf numFmtId="0" fontId="65" fillId="42" borderId="56" applyNumberFormat="0" applyAlignment="0" applyProtection="0"/>
    <xf numFmtId="0" fontId="65" fillId="42" borderId="56" applyNumberFormat="0" applyAlignment="0" applyProtection="0"/>
    <xf numFmtId="0" fontId="65" fillId="42" borderId="56" applyNumberFormat="0" applyAlignment="0" applyProtection="0"/>
    <xf numFmtId="0" fontId="65" fillId="42" borderId="56" applyNumberFormat="0" applyAlignment="0" applyProtection="0"/>
    <xf numFmtId="0" fontId="65" fillId="42" borderId="56" applyNumberFormat="0" applyAlignment="0" applyProtection="0"/>
    <xf numFmtId="0" fontId="65" fillId="42" borderId="56" applyNumberFormat="0" applyAlignment="0" applyProtection="0"/>
    <xf numFmtId="0" fontId="65" fillId="42" borderId="56" applyNumberFormat="0" applyAlignment="0" applyProtection="0"/>
    <xf numFmtId="0" fontId="65" fillId="42" borderId="56" applyNumberFormat="0" applyAlignment="0" applyProtection="0"/>
    <xf numFmtId="0" fontId="65" fillId="42" borderId="56" applyNumberFormat="0" applyAlignment="0" applyProtection="0"/>
    <xf numFmtId="0" fontId="65" fillId="42" borderId="56" applyNumberFormat="0" applyAlignment="0" applyProtection="0"/>
    <xf numFmtId="0" fontId="65" fillId="42" borderId="56" applyNumberFormat="0" applyAlignment="0" applyProtection="0"/>
    <xf numFmtId="0" fontId="65" fillId="42" borderId="56" applyNumberFormat="0" applyAlignment="0" applyProtection="0"/>
    <xf numFmtId="0" fontId="65" fillId="42" borderId="56" applyNumberFormat="0" applyAlignment="0" applyProtection="0"/>
    <xf numFmtId="0" fontId="65" fillId="42" borderId="56" applyNumberFormat="0" applyAlignment="0" applyProtection="0"/>
    <xf numFmtId="0" fontId="65" fillId="42" borderId="56" applyNumberFormat="0" applyAlignment="0" applyProtection="0"/>
    <xf numFmtId="0" fontId="65" fillId="42" borderId="56" applyNumberFormat="0" applyAlignment="0" applyProtection="0"/>
    <xf numFmtId="0" fontId="65" fillId="42" borderId="56" applyNumberFormat="0" applyAlignment="0" applyProtection="0"/>
    <xf numFmtId="0" fontId="65" fillId="42" borderId="56" applyNumberFormat="0" applyAlignment="0" applyProtection="0"/>
    <xf numFmtId="0" fontId="65" fillId="42" borderId="56" applyNumberFormat="0" applyAlignment="0" applyProtection="0"/>
    <xf numFmtId="0" fontId="65" fillId="42" borderId="56" applyNumberFormat="0" applyAlignment="0" applyProtection="0"/>
    <xf numFmtId="0" fontId="65" fillId="42" borderId="56" applyNumberFormat="0" applyAlignment="0" applyProtection="0"/>
    <xf numFmtId="0" fontId="65" fillId="42" borderId="56" applyNumberFormat="0" applyAlignment="0" applyProtection="0"/>
    <xf numFmtId="0" fontId="65" fillId="42" borderId="56" applyNumberFormat="0" applyAlignment="0" applyProtection="0"/>
    <xf numFmtId="0" fontId="65" fillId="42" borderId="56" applyNumberFormat="0" applyAlignment="0" applyProtection="0"/>
    <xf numFmtId="0" fontId="65" fillId="42" borderId="56" applyNumberFormat="0" applyAlignment="0" applyProtection="0"/>
    <xf numFmtId="0" fontId="65" fillId="42" borderId="56" applyNumberFormat="0" applyAlignment="0" applyProtection="0"/>
    <xf numFmtId="0" fontId="65" fillId="42" borderId="56" applyNumberFormat="0" applyAlignment="0" applyProtection="0"/>
    <xf numFmtId="0" fontId="65" fillId="42" borderId="56" applyNumberFormat="0" applyAlignment="0" applyProtection="0"/>
    <xf numFmtId="0" fontId="65" fillId="42" borderId="56" applyNumberFormat="0" applyAlignment="0" applyProtection="0"/>
    <xf numFmtId="0" fontId="65" fillId="42" borderId="56" applyNumberFormat="0" applyAlignment="0" applyProtection="0"/>
    <xf numFmtId="0" fontId="65" fillId="42" borderId="56" applyNumberFormat="0" applyAlignment="0" applyProtection="0"/>
    <xf numFmtId="0" fontId="65" fillId="42" borderId="56" applyNumberFormat="0" applyAlignment="0" applyProtection="0"/>
    <xf numFmtId="0" fontId="65" fillId="42" borderId="56" applyNumberFormat="0" applyAlignment="0" applyProtection="0"/>
    <xf numFmtId="0" fontId="65" fillId="42" borderId="56" applyNumberFormat="0" applyAlignment="0" applyProtection="0"/>
    <xf numFmtId="0" fontId="65" fillId="42" borderId="56" applyNumberFormat="0" applyAlignment="0" applyProtection="0"/>
    <xf numFmtId="0" fontId="65" fillId="42" borderId="56" applyNumberFormat="0" applyAlignment="0" applyProtection="0"/>
    <xf numFmtId="0" fontId="65" fillId="42" borderId="56" applyNumberFormat="0" applyAlignment="0" applyProtection="0"/>
    <xf numFmtId="0" fontId="65" fillId="42" borderId="56" applyNumberFormat="0" applyAlignment="0" applyProtection="0"/>
    <xf numFmtId="0" fontId="65" fillId="42" borderId="56" applyNumberFormat="0" applyAlignment="0" applyProtection="0"/>
    <xf numFmtId="0" fontId="65" fillId="42" borderId="56" applyNumberFormat="0" applyAlignment="0" applyProtection="0"/>
    <xf numFmtId="0" fontId="65" fillId="42" borderId="56" applyNumberFormat="0" applyAlignment="0" applyProtection="0"/>
    <xf numFmtId="0" fontId="65" fillId="42" borderId="56" applyNumberFormat="0" applyAlignment="0" applyProtection="0"/>
    <xf numFmtId="0" fontId="65" fillId="42" borderId="56" applyNumberFormat="0" applyAlignment="0" applyProtection="0"/>
    <xf numFmtId="0" fontId="65" fillId="42" borderId="56" applyNumberFormat="0" applyAlignment="0" applyProtection="0"/>
    <xf numFmtId="0" fontId="65" fillId="42" borderId="56" applyNumberFormat="0" applyAlignment="0" applyProtection="0"/>
    <xf numFmtId="0" fontId="65" fillId="42" borderId="56" applyNumberFormat="0" applyAlignment="0" applyProtection="0"/>
    <xf numFmtId="0" fontId="65" fillId="42" borderId="56" applyNumberFormat="0" applyAlignment="0" applyProtection="0"/>
    <xf numFmtId="0" fontId="65" fillId="42" borderId="56" applyNumberFormat="0" applyAlignment="0" applyProtection="0"/>
    <xf numFmtId="0" fontId="65" fillId="42" borderId="56" applyNumberFormat="0" applyAlignment="0" applyProtection="0"/>
    <xf numFmtId="0" fontId="65" fillId="42" borderId="56" applyNumberFormat="0" applyAlignment="0" applyProtection="0"/>
    <xf numFmtId="0" fontId="65" fillId="42" borderId="56" applyNumberFormat="0" applyAlignment="0" applyProtection="0"/>
    <xf numFmtId="0" fontId="65" fillId="42" borderId="56" applyNumberFormat="0" applyAlignment="0" applyProtection="0"/>
    <xf numFmtId="0" fontId="65" fillId="42" borderId="56" applyNumberFormat="0" applyAlignment="0" applyProtection="0"/>
    <xf numFmtId="0" fontId="65" fillId="42" borderId="56" applyNumberFormat="0" applyAlignment="0" applyProtection="0"/>
    <xf numFmtId="0" fontId="65" fillId="42" borderId="56" applyNumberFormat="0" applyAlignment="0" applyProtection="0"/>
    <xf numFmtId="0" fontId="65" fillId="42" borderId="80" applyNumberFormat="0" applyAlignment="0" applyProtection="0"/>
    <xf numFmtId="0" fontId="65" fillId="42" borderId="80" applyNumberFormat="0" applyAlignment="0" applyProtection="0"/>
    <xf numFmtId="0" fontId="65" fillId="42" borderId="80" applyNumberFormat="0" applyAlignment="0" applyProtection="0"/>
    <xf numFmtId="0" fontId="65" fillId="42" borderId="80" applyNumberFormat="0" applyAlignment="0" applyProtection="0"/>
    <xf numFmtId="0" fontId="65" fillId="42" borderId="80" applyNumberFormat="0" applyAlignment="0" applyProtection="0"/>
    <xf numFmtId="0" fontId="65" fillId="42" borderId="80" applyNumberFormat="0" applyAlignment="0" applyProtection="0"/>
    <xf numFmtId="0" fontId="65" fillId="42" borderId="80" applyNumberFormat="0" applyAlignment="0" applyProtection="0"/>
    <xf numFmtId="0" fontId="65" fillId="42" borderId="80" applyNumberFormat="0" applyAlignment="0" applyProtection="0"/>
    <xf numFmtId="0" fontId="65" fillId="42" borderId="80" applyNumberFormat="0" applyAlignment="0" applyProtection="0"/>
    <xf numFmtId="0" fontId="65" fillId="42" borderId="80" applyNumberFormat="0" applyAlignment="0" applyProtection="0"/>
    <xf numFmtId="0" fontId="65" fillId="42" borderId="80" applyNumberFormat="0" applyAlignment="0" applyProtection="0"/>
    <xf numFmtId="0" fontId="65" fillId="42" borderId="80" applyNumberFormat="0" applyAlignment="0" applyProtection="0"/>
    <xf numFmtId="0" fontId="65" fillId="42" borderId="80" applyNumberFormat="0" applyAlignment="0" applyProtection="0"/>
    <xf numFmtId="0" fontId="65" fillId="42" borderId="80" applyNumberFormat="0" applyAlignment="0" applyProtection="0"/>
    <xf numFmtId="0" fontId="65" fillId="42" borderId="80" applyNumberFormat="0" applyAlignment="0" applyProtection="0"/>
    <xf numFmtId="0" fontId="65" fillId="42" borderId="80" applyNumberFormat="0" applyAlignment="0" applyProtection="0"/>
    <xf numFmtId="0" fontId="65" fillId="42" borderId="80" applyNumberFormat="0" applyAlignment="0" applyProtection="0"/>
    <xf numFmtId="0" fontId="65" fillId="42" borderId="80" applyNumberFormat="0" applyAlignment="0" applyProtection="0"/>
    <xf numFmtId="0" fontId="65" fillId="42" borderId="80" applyNumberFormat="0" applyAlignment="0" applyProtection="0"/>
    <xf numFmtId="0" fontId="65" fillId="42" borderId="80" applyNumberFormat="0" applyAlignment="0" applyProtection="0"/>
    <xf numFmtId="0" fontId="65" fillId="42" borderId="80" applyNumberFormat="0" applyAlignment="0" applyProtection="0"/>
    <xf numFmtId="0" fontId="65" fillId="42" borderId="80" applyNumberFormat="0" applyAlignment="0" applyProtection="0"/>
    <xf numFmtId="0" fontId="65" fillId="42" borderId="80" applyNumberFormat="0" applyAlignment="0" applyProtection="0"/>
    <xf numFmtId="0" fontId="65" fillId="42" borderId="80" applyNumberFormat="0" applyAlignment="0" applyProtection="0"/>
    <xf numFmtId="0" fontId="65" fillId="42" borderId="80" applyNumberFormat="0" applyAlignment="0" applyProtection="0"/>
    <xf numFmtId="0" fontId="65" fillId="42" borderId="80" applyNumberFormat="0" applyAlignment="0" applyProtection="0"/>
    <xf numFmtId="0" fontId="65" fillId="42" borderId="80" applyNumberFormat="0" applyAlignment="0" applyProtection="0"/>
    <xf numFmtId="0" fontId="65" fillId="42" borderId="80" applyNumberFormat="0" applyAlignment="0" applyProtection="0"/>
    <xf numFmtId="0" fontId="65" fillId="42" borderId="80" applyNumberFormat="0" applyAlignment="0" applyProtection="0"/>
    <xf numFmtId="0" fontId="65" fillId="42" borderId="80" applyNumberFormat="0" applyAlignment="0" applyProtection="0"/>
    <xf numFmtId="0" fontId="65" fillId="42" borderId="80" applyNumberFormat="0" applyAlignment="0" applyProtection="0"/>
    <xf numFmtId="0" fontId="65" fillId="42" borderId="80" applyNumberFormat="0" applyAlignment="0" applyProtection="0"/>
    <xf numFmtId="0" fontId="65" fillId="42" borderId="80" applyNumberFormat="0" applyAlignment="0" applyProtection="0"/>
    <xf numFmtId="0" fontId="65" fillId="42" borderId="80" applyNumberFormat="0" applyAlignment="0" applyProtection="0"/>
    <xf numFmtId="0" fontId="65" fillId="42" borderId="80" applyNumberFormat="0" applyAlignment="0" applyProtection="0"/>
    <xf numFmtId="0" fontId="65" fillId="42" borderId="80" applyNumberFormat="0" applyAlignment="0" applyProtection="0"/>
    <xf numFmtId="0" fontId="65" fillId="42" borderId="80" applyNumberFormat="0" applyAlignment="0" applyProtection="0"/>
    <xf numFmtId="0" fontId="65" fillId="42" borderId="80" applyNumberFormat="0" applyAlignment="0" applyProtection="0"/>
    <xf numFmtId="0" fontId="65" fillId="42" borderId="80" applyNumberFormat="0" applyAlignment="0" applyProtection="0"/>
    <xf numFmtId="0" fontId="65" fillId="42" borderId="80" applyNumberFormat="0" applyAlignment="0" applyProtection="0"/>
    <xf numFmtId="0" fontId="65" fillId="42" borderId="80" applyNumberFormat="0" applyAlignment="0" applyProtection="0"/>
    <xf numFmtId="0" fontId="65" fillId="42" borderId="80" applyNumberFormat="0" applyAlignment="0" applyProtection="0"/>
    <xf numFmtId="0" fontId="65" fillId="42" borderId="80" applyNumberFormat="0" applyAlignment="0" applyProtection="0"/>
    <xf numFmtId="0" fontId="65" fillId="42" borderId="80" applyNumberFormat="0" applyAlignment="0" applyProtection="0"/>
    <xf numFmtId="0" fontId="65" fillId="42" borderId="80" applyNumberFormat="0" applyAlignment="0" applyProtection="0"/>
    <xf numFmtId="0" fontId="65" fillId="42" borderId="80" applyNumberFormat="0" applyAlignment="0" applyProtection="0"/>
    <xf numFmtId="0" fontId="65" fillId="42" borderId="80" applyNumberFormat="0" applyAlignment="0" applyProtection="0"/>
    <xf numFmtId="0" fontId="65" fillId="42" borderId="80" applyNumberFormat="0" applyAlignment="0" applyProtection="0"/>
    <xf numFmtId="0" fontId="65" fillId="42" borderId="80" applyNumberFormat="0" applyAlignment="0" applyProtection="0"/>
    <xf numFmtId="0" fontId="65" fillId="42" borderId="80" applyNumberFormat="0" applyAlignment="0" applyProtection="0"/>
    <xf numFmtId="0" fontId="65" fillId="42" borderId="80" applyNumberFormat="0" applyAlignment="0" applyProtection="0"/>
    <xf numFmtId="0" fontId="65" fillId="42" borderId="80" applyNumberFormat="0" applyAlignment="0" applyProtection="0"/>
    <xf numFmtId="0" fontId="65" fillId="42" borderId="80" applyNumberFormat="0" applyAlignment="0" applyProtection="0"/>
    <xf numFmtId="0" fontId="65" fillId="42" borderId="80" applyNumberFormat="0" applyAlignment="0" applyProtection="0"/>
    <xf numFmtId="0" fontId="65" fillId="42" borderId="80" applyNumberFormat="0" applyAlignment="0" applyProtection="0"/>
    <xf numFmtId="0" fontId="65" fillId="42" borderId="80" applyNumberFormat="0" applyAlignment="0" applyProtection="0"/>
    <xf numFmtId="0" fontId="65" fillId="42" borderId="80" applyNumberFormat="0" applyAlignment="0" applyProtection="0"/>
    <xf numFmtId="0" fontId="65" fillId="42" borderId="80" applyNumberFormat="0" applyAlignment="0" applyProtection="0"/>
    <xf numFmtId="0" fontId="65" fillId="42" borderId="80" applyNumberFormat="0" applyAlignment="0" applyProtection="0"/>
    <xf numFmtId="0" fontId="65" fillId="42" borderId="80" applyNumberFormat="0" applyAlignment="0" applyProtection="0"/>
    <xf numFmtId="0" fontId="65" fillId="42" borderId="80" applyNumberFormat="0" applyAlignment="0" applyProtection="0"/>
    <xf numFmtId="0" fontId="65" fillId="42" borderId="80" applyNumberFormat="0" applyAlignment="0" applyProtection="0"/>
    <xf numFmtId="0" fontId="65" fillId="42" borderId="80" applyNumberFormat="0" applyAlignment="0" applyProtection="0"/>
    <xf numFmtId="0" fontId="65" fillId="42" borderId="80" applyNumberFormat="0" applyAlignment="0" applyProtection="0"/>
    <xf numFmtId="0" fontId="65" fillId="42" borderId="80" applyNumberFormat="0" applyAlignment="0" applyProtection="0"/>
    <xf numFmtId="0" fontId="65" fillId="42" borderId="80" applyNumberFormat="0" applyAlignment="0" applyProtection="0"/>
    <xf numFmtId="0" fontId="65" fillId="42" borderId="80" applyNumberFormat="0" applyAlignment="0" applyProtection="0"/>
    <xf numFmtId="0" fontId="65" fillId="42" borderId="80" applyNumberFormat="0" applyAlignment="0" applyProtection="0"/>
    <xf numFmtId="0" fontId="65" fillId="42" borderId="80" applyNumberFormat="0" applyAlignment="0" applyProtection="0"/>
    <xf numFmtId="0" fontId="65" fillId="42" borderId="80" applyNumberFormat="0" applyAlignment="0" applyProtection="0"/>
    <xf numFmtId="0" fontId="65" fillId="42" borderId="80" applyNumberFormat="0" applyAlignment="0" applyProtection="0"/>
    <xf numFmtId="0" fontId="65" fillId="42" borderId="80" applyNumberFormat="0" applyAlignment="0" applyProtection="0"/>
    <xf numFmtId="0" fontId="65" fillId="42" borderId="80" applyNumberFormat="0" applyAlignment="0" applyProtection="0"/>
    <xf numFmtId="0" fontId="65" fillId="42" borderId="80" applyNumberFormat="0" applyAlignment="0" applyProtection="0"/>
    <xf numFmtId="0" fontId="65" fillId="42" borderId="80" applyNumberFormat="0" applyAlignment="0" applyProtection="0"/>
    <xf numFmtId="0" fontId="65" fillId="42" borderId="80" applyNumberFormat="0" applyAlignment="0" applyProtection="0"/>
    <xf numFmtId="0" fontId="65" fillId="42" borderId="80" applyNumberFormat="0" applyAlignment="0" applyProtection="0"/>
    <xf numFmtId="0" fontId="65" fillId="42" borderId="80" applyNumberFormat="0" applyAlignment="0" applyProtection="0"/>
    <xf numFmtId="0" fontId="65" fillId="42" borderId="80" applyNumberFormat="0" applyAlignment="0" applyProtection="0"/>
    <xf numFmtId="0" fontId="65" fillId="42" borderId="80" applyNumberFormat="0" applyAlignment="0" applyProtection="0"/>
    <xf numFmtId="0" fontId="65" fillId="42" borderId="80" applyNumberFormat="0" applyAlignment="0" applyProtection="0"/>
    <xf numFmtId="0" fontId="65" fillId="42" borderId="80" applyNumberFormat="0" applyAlignment="0" applyProtection="0"/>
    <xf numFmtId="0" fontId="67" fillId="42" borderId="80" applyNumberFormat="0" applyAlignment="0" applyProtection="0"/>
    <xf numFmtId="0" fontId="67" fillId="42" borderId="80" applyNumberFormat="0" applyAlignment="0" applyProtection="0"/>
    <xf numFmtId="0" fontId="67" fillId="42" borderId="80" applyNumberFormat="0" applyAlignment="0" applyProtection="0"/>
    <xf numFmtId="0" fontId="67" fillId="42" borderId="80" applyNumberFormat="0" applyAlignment="0" applyProtection="0"/>
    <xf numFmtId="0" fontId="65" fillId="42" borderId="80" applyNumberFormat="0" applyAlignment="0" applyProtection="0"/>
    <xf numFmtId="0" fontId="65" fillId="42" borderId="80" applyNumberFormat="0" applyAlignment="0" applyProtection="0"/>
    <xf numFmtId="0" fontId="65" fillId="42" borderId="80" applyNumberFormat="0" applyAlignment="0" applyProtection="0"/>
    <xf numFmtId="0" fontId="65" fillId="42" borderId="80" applyNumberFormat="0" applyAlignment="0" applyProtection="0"/>
    <xf numFmtId="0" fontId="65" fillId="42" borderId="80" applyNumberFormat="0" applyAlignment="0" applyProtection="0"/>
    <xf numFmtId="0" fontId="65" fillId="42" borderId="80" applyNumberFormat="0" applyAlignment="0" applyProtection="0"/>
    <xf numFmtId="0" fontId="65" fillId="42" borderId="80" applyNumberFormat="0" applyAlignment="0" applyProtection="0"/>
    <xf numFmtId="0" fontId="65" fillId="42" borderId="80" applyNumberFormat="0" applyAlignment="0" applyProtection="0"/>
    <xf numFmtId="0" fontId="65" fillId="42" borderId="80" applyNumberFormat="0" applyAlignment="0" applyProtection="0"/>
    <xf numFmtId="0" fontId="65" fillId="42" borderId="80" applyNumberFormat="0" applyAlignment="0" applyProtection="0"/>
    <xf numFmtId="0" fontId="65" fillId="42" borderId="80" applyNumberFormat="0" applyAlignment="0" applyProtection="0"/>
    <xf numFmtId="0" fontId="65" fillId="42" borderId="80" applyNumberFormat="0" applyAlignment="0" applyProtection="0"/>
    <xf numFmtId="0" fontId="65" fillId="42" borderId="80" applyNumberFormat="0" applyAlignment="0" applyProtection="0"/>
    <xf numFmtId="0" fontId="65" fillId="42" borderId="80" applyNumberFormat="0" applyAlignment="0" applyProtection="0"/>
    <xf numFmtId="0" fontId="65" fillId="42" borderId="80" applyNumberFormat="0" applyAlignment="0" applyProtection="0"/>
    <xf numFmtId="0" fontId="65" fillId="42" borderId="80" applyNumberFormat="0" applyAlignment="0" applyProtection="0"/>
    <xf numFmtId="0" fontId="65" fillId="42" borderId="80" applyNumberFormat="0" applyAlignment="0" applyProtection="0"/>
    <xf numFmtId="0" fontId="65" fillId="42" borderId="80" applyNumberFormat="0" applyAlignment="0" applyProtection="0"/>
    <xf numFmtId="0" fontId="65" fillId="42" borderId="80" applyNumberFormat="0" applyAlignment="0" applyProtection="0"/>
    <xf numFmtId="0" fontId="65" fillId="42" borderId="80" applyNumberFormat="0" applyAlignment="0" applyProtection="0"/>
    <xf numFmtId="0" fontId="65" fillId="42" borderId="80" applyNumberFormat="0" applyAlignment="0" applyProtection="0"/>
    <xf numFmtId="0" fontId="65" fillId="42" borderId="80" applyNumberFormat="0" applyAlignment="0" applyProtection="0"/>
    <xf numFmtId="0" fontId="65" fillId="42" borderId="80" applyNumberFormat="0" applyAlignment="0" applyProtection="0"/>
    <xf numFmtId="0" fontId="65" fillId="42" borderId="80" applyNumberFormat="0" applyAlignment="0" applyProtection="0"/>
    <xf numFmtId="0" fontId="67" fillId="42" borderId="80" applyNumberFormat="0" applyAlignment="0" applyProtection="0"/>
    <xf numFmtId="0" fontId="67" fillId="42" borderId="80" applyNumberFormat="0" applyAlignment="0" applyProtection="0"/>
    <xf numFmtId="0" fontId="67" fillId="42" borderId="80" applyNumberFormat="0" applyAlignment="0" applyProtection="0"/>
    <xf numFmtId="0" fontId="67" fillId="42" borderId="80" applyNumberFormat="0" applyAlignment="0" applyProtection="0"/>
    <xf numFmtId="0" fontId="65" fillId="42" borderId="80" applyNumberFormat="0" applyAlignment="0" applyProtection="0"/>
    <xf numFmtId="0" fontId="65" fillId="42" borderId="80" applyNumberFormat="0" applyAlignment="0" applyProtection="0"/>
    <xf numFmtId="0" fontId="65" fillId="42" borderId="80" applyNumberFormat="0" applyAlignment="0" applyProtection="0"/>
    <xf numFmtId="0" fontId="65" fillId="42" borderId="80" applyNumberFormat="0" applyAlignment="0" applyProtection="0"/>
    <xf numFmtId="0" fontId="65" fillId="42" borderId="80" applyNumberFormat="0" applyAlignment="0" applyProtection="0"/>
    <xf numFmtId="0" fontId="65" fillId="42" borderId="80" applyNumberFormat="0" applyAlignment="0" applyProtection="0"/>
    <xf numFmtId="0" fontId="65" fillId="42" borderId="80" applyNumberFormat="0" applyAlignment="0" applyProtection="0"/>
    <xf numFmtId="0" fontId="65" fillId="42" borderId="80" applyNumberFormat="0" applyAlignment="0" applyProtection="0"/>
    <xf numFmtId="0" fontId="65" fillId="42" borderId="80" applyNumberFormat="0" applyAlignment="0" applyProtection="0"/>
    <xf numFmtId="0" fontId="65" fillId="42" borderId="80" applyNumberFormat="0" applyAlignment="0" applyProtection="0"/>
    <xf numFmtId="0" fontId="65" fillId="42" borderId="80" applyNumberFormat="0" applyAlignment="0" applyProtection="0"/>
    <xf numFmtId="0" fontId="65" fillId="42" borderId="80" applyNumberFormat="0" applyAlignment="0" applyProtection="0"/>
    <xf numFmtId="0" fontId="65" fillId="42" borderId="80" applyNumberFormat="0" applyAlignment="0" applyProtection="0"/>
    <xf numFmtId="0" fontId="65" fillId="42" borderId="80" applyNumberFormat="0" applyAlignment="0" applyProtection="0"/>
    <xf numFmtId="0" fontId="65" fillId="42" borderId="80" applyNumberFormat="0" applyAlignment="0" applyProtection="0"/>
    <xf numFmtId="0" fontId="65" fillId="42" borderId="80" applyNumberFormat="0" applyAlignment="0" applyProtection="0"/>
    <xf numFmtId="0" fontId="65" fillId="42" borderId="80" applyNumberFormat="0" applyAlignment="0" applyProtection="0"/>
    <xf numFmtId="0" fontId="65" fillId="42" borderId="80" applyNumberFormat="0" applyAlignment="0" applyProtection="0"/>
    <xf numFmtId="0" fontId="65" fillId="42" borderId="80" applyNumberFormat="0" applyAlignment="0" applyProtection="0"/>
    <xf numFmtId="0" fontId="65" fillId="42" borderId="80" applyNumberFormat="0" applyAlignment="0" applyProtection="0"/>
    <xf numFmtId="0" fontId="65" fillId="42" borderId="80" applyNumberFormat="0" applyAlignment="0" applyProtection="0"/>
    <xf numFmtId="0" fontId="65" fillId="42" borderId="80" applyNumberFormat="0" applyAlignment="0" applyProtection="0"/>
    <xf numFmtId="0" fontId="65" fillId="42" borderId="80" applyNumberFormat="0" applyAlignment="0" applyProtection="0"/>
    <xf numFmtId="0" fontId="65" fillId="42" borderId="80" applyNumberFormat="0" applyAlignment="0" applyProtection="0"/>
    <xf numFmtId="0" fontId="65" fillId="42" borderId="80" applyNumberFormat="0" applyAlignment="0" applyProtection="0"/>
    <xf numFmtId="0" fontId="65" fillId="42" borderId="80" applyNumberFormat="0" applyAlignment="0" applyProtection="0"/>
    <xf numFmtId="0" fontId="65" fillId="42" borderId="80" applyNumberFormat="0" applyAlignment="0" applyProtection="0"/>
    <xf numFmtId="0" fontId="65" fillId="42" borderId="80" applyNumberFormat="0" applyAlignment="0" applyProtection="0"/>
    <xf numFmtId="0" fontId="65" fillId="42" borderId="80" applyNumberFormat="0" applyAlignment="0" applyProtection="0"/>
    <xf numFmtId="0" fontId="65" fillId="42" borderId="80" applyNumberFormat="0" applyAlignment="0" applyProtection="0"/>
    <xf numFmtId="0" fontId="65" fillId="42" borderId="80" applyNumberFormat="0" applyAlignment="0" applyProtection="0"/>
    <xf numFmtId="0" fontId="65" fillId="42" borderId="80" applyNumberFormat="0" applyAlignment="0" applyProtection="0"/>
    <xf numFmtId="0" fontId="65" fillId="42" borderId="80" applyNumberFormat="0" applyAlignment="0" applyProtection="0"/>
    <xf numFmtId="0" fontId="65" fillId="42" borderId="80" applyNumberFormat="0" applyAlignment="0" applyProtection="0"/>
    <xf numFmtId="0" fontId="65" fillId="42" borderId="80" applyNumberFormat="0" applyAlignment="0" applyProtection="0"/>
    <xf numFmtId="0" fontId="65" fillId="42" borderId="80" applyNumberFormat="0" applyAlignment="0" applyProtection="0"/>
    <xf numFmtId="0" fontId="65" fillId="42" borderId="80" applyNumberFormat="0" applyAlignment="0" applyProtection="0"/>
    <xf numFmtId="0" fontId="65" fillId="42" borderId="80" applyNumberFormat="0" applyAlignment="0" applyProtection="0"/>
    <xf numFmtId="0" fontId="67" fillId="42" borderId="80" applyNumberFormat="0" applyAlignment="0" applyProtection="0"/>
    <xf numFmtId="0" fontId="67" fillId="42" borderId="80" applyNumberFormat="0" applyAlignment="0" applyProtection="0"/>
    <xf numFmtId="0" fontId="67" fillId="42" borderId="80" applyNumberFormat="0" applyAlignment="0" applyProtection="0"/>
    <xf numFmtId="0" fontId="67" fillId="42" borderId="80" applyNumberFormat="0" applyAlignment="0" applyProtection="0"/>
    <xf numFmtId="0" fontId="67" fillId="42" borderId="80" applyNumberFormat="0" applyAlignment="0" applyProtection="0"/>
    <xf numFmtId="0" fontId="67" fillId="42" borderId="80" applyNumberFormat="0" applyAlignment="0" applyProtection="0"/>
    <xf numFmtId="0" fontId="67" fillId="42" borderId="80" applyNumberFormat="0" applyAlignment="0" applyProtection="0"/>
    <xf numFmtId="0" fontId="67" fillId="42" borderId="80" applyNumberFormat="0" applyAlignment="0" applyProtection="0"/>
    <xf numFmtId="0" fontId="65" fillId="42" borderId="80" applyNumberFormat="0" applyAlignment="0" applyProtection="0"/>
    <xf numFmtId="0" fontId="65" fillId="42" borderId="80" applyNumberFormat="0" applyAlignment="0" applyProtection="0"/>
    <xf numFmtId="0" fontId="65" fillId="42" borderId="80" applyNumberFormat="0" applyAlignment="0" applyProtection="0"/>
    <xf numFmtId="0" fontId="65" fillId="42" borderId="80" applyNumberFormat="0" applyAlignment="0" applyProtection="0"/>
    <xf numFmtId="0" fontId="65" fillId="42" borderId="80" applyNumberFormat="0" applyAlignment="0" applyProtection="0"/>
    <xf numFmtId="0" fontId="65" fillId="42" borderId="80" applyNumberFormat="0" applyAlignment="0" applyProtection="0"/>
    <xf numFmtId="0" fontId="65" fillId="42" borderId="80" applyNumberFormat="0" applyAlignment="0" applyProtection="0"/>
    <xf numFmtId="0" fontId="65" fillId="42" borderId="80" applyNumberFormat="0" applyAlignment="0" applyProtection="0"/>
    <xf numFmtId="0" fontId="65" fillId="42" borderId="80" applyNumberFormat="0" applyAlignment="0" applyProtection="0"/>
    <xf numFmtId="0" fontId="65" fillId="42" borderId="80" applyNumberFormat="0" applyAlignment="0" applyProtection="0"/>
    <xf numFmtId="0" fontId="65" fillId="42" borderId="80" applyNumberFormat="0" applyAlignment="0" applyProtection="0"/>
    <xf numFmtId="0" fontId="65" fillId="42" borderId="80" applyNumberFormat="0" applyAlignment="0" applyProtection="0"/>
    <xf numFmtId="0" fontId="65" fillId="42" borderId="80" applyNumberFormat="0" applyAlignment="0" applyProtection="0"/>
    <xf numFmtId="0" fontId="65" fillId="42" borderId="80" applyNumberFormat="0" applyAlignment="0" applyProtection="0"/>
    <xf numFmtId="0" fontId="65" fillId="42" borderId="80" applyNumberFormat="0" applyAlignment="0" applyProtection="0"/>
    <xf numFmtId="0" fontId="65" fillId="42" borderId="80" applyNumberFormat="0" applyAlignment="0" applyProtection="0"/>
    <xf numFmtId="0" fontId="65" fillId="42" borderId="80" applyNumberFormat="0" applyAlignment="0" applyProtection="0"/>
    <xf numFmtId="0" fontId="65" fillId="42" borderId="80" applyNumberFormat="0" applyAlignment="0" applyProtection="0"/>
    <xf numFmtId="0" fontId="65" fillId="42" borderId="80" applyNumberFormat="0" applyAlignment="0" applyProtection="0"/>
    <xf numFmtId="0" fontId="65" fillId="42" borderId="80" applyNumberFormat="0" applyAlignment="0" applyProtection="0"/>
    <xf numFmtId="0" fontId="65" fillId="42" borderId="80" applyNumberFormat="0" applyAlignment="0" applyProtection="0"/>
    <xf numFmtId="0" fontId="65" fillId="42" borderId="80" applyNumberFormat="0" applyAlignment="0" applyProtection="0"/>
    <xf numFmtId="0" fontId="65" fillId="42" borderId="80" applyNumberFormat="0" applyAlignment="0" applyProtection="0"/>
    <xf numFmtId="0" fontId="65" fillId="42" borderId="80" applyNumberFormat="0" applyAlignment="0" applyProtection="0"/>
    <xf numFmtId="0" fontId="65" fillId="42" borderId="80" applyNumberFormat="0" applyAlignment="0" applyProtection="0"/>
    <xf numFmtId="0" fontId="65" fillId="42" borderId="80" applyNumberFormat="0" applyAlignment="0" applyProtection="0"/>
    <xf numFmtId="0" fontId="65" fillId="42" borderId="80" applyNumberFormat="0" applyAlignment="0" applyProtection="0"/>
    <xf numFmtId="0" fontId="65" fillId="42" borderId="80" applyNumberFormat="0" applyAlignment="0" applyProtection="0"/>
    <xf numFmtId="0" fontId="65" fillId="42" borderId="80" applyNumberFormat="0" applyAlignment="0" applyProtection="0"/>
    <xf numFmtId="0" fontId="65" fillId="42" borderId="80" applyNumberFormat="0" applyAlignment="0" applyProtection="0"/>
    <xf numFmtId="0" fontId="65" fillId="42" borderId="80" applyNumberFormat="0" applyAlignment="0" applyProtection="0"/>
    <xf numFmtId="0" fontId="65" fillId="42" borderId="80" applyNumberFormat="0" applyAlignment="0" applyProtection="0"/>
    <xf numFmtId="0" fontId="65" fillId="42" borderId="80" applyNumberFormat="0" applyAlignment="0" applyProtection="0"/>
    <xf numFmtId="0" fontId="65" fillId="42" borderId="80" applyNumberFormat="0" applyAlignment="0" applyProtection="0"/>
    <xf numFmtId="0" fontId="65" fillId="42" borderId="80" applyNumberFormat="0" applyAlignment="0" applyProtection="0"/>
    <xf numFmtId="0" fontId="65" fillId="42" borderId="80" applyNumberFormat="0" applyAlignment="0" applyProtection="0"/>
    <xf numFmtId="0" fontId="65" fillId="42" borderId="80" applyNumberFormat="0" applyAlignment="0" applyProtection="0"/>
    <xf numFmtId="0" fontId="65" fillId="42" borderId="80" applyNumberFormat="0" applyAlignment="0" applyProtection="0"/>
    <xf numFmtId="0" fontId="65" fillId="42" borderId="80" applyNumberFormat="0" applyAlignment="0" applyProtection="0"/>
    <xf numFmtId="0" fontId="65" fillId="42" borderId="80" applyNumberFormat="0" applyAlignment="0" applyProtection="0"/>
    <xf numFmtId="0" fontId="65" fillId="42" borderId="80" applyNumberFormat="0" applyAlignment="0" applyProtection="0"/>
    <xf numFmtId="0" fontId="6" fillId="60" borderId="72" applyNumberFormat="0" applyFont="0" applyAlignment="0" applyProtection="0"/>
    <xf numFmtId="0" fontId="79" fillId="60" borderId="72" applyNumberFormat="0" applyFont="0" applyAlignment="0" applyProtection="0"/>
    <xf numFmtId="0" fontId="79" fillId="60" borderId="72" applyNumberFormat="0" applyFont="0" applyAlignment="0" applyProtection="0"/>
    <xf numFmtId="0" fontId="79" fillId="60" borderId="72" applyNumberFormat="0" applyFont="0" applyAlignment="0" applyProtection="0"/>
    <xf numFmtId="0" fontId="79" fillId="60" borderId="72" applyNumberFormat="0" applyFont="0" applyAlignment="0" applyProtection="0"/>
    <xf numFmtId="0" fontId="79" fillId="60" borderId="72" applyNumberFormat="0" applyFont="0" applyAlignment="0" applyProtection="0"/>
    <xf numFmtId="0" fontId="79" fillId="60" borderId="72" applyNumberFormat="0" applyFont="0" applyAlignment="0" applyProtection="0"/>
    <xf numFmtId="0" fontId="79" fillId="60" borderId="72" applyNumberFormat="0" applyFont="0" applyAlignment="0" applyProtection="0"/>
    <xf numFmtId="0" fontId="79" fillId="60" borderId="72" applyNumberFormat="0" applyFont="0" applyAlignment="0" applyProtection="0"/>
    <xf numFmtId="0" fontId="79" fillId="60" borderId="72" applyNumberFormat="0" applyFont="0" applyAlignment="0" applyProtection="0"/>
    <xf numFmtId="0" fontId="79" fillId="60" borderId="72" applyNumberFormat="0" applyFont="0" applyAlignment="0" applyProtection="0"/>
    <xf numFmtId="0" fontId="79" fillId="60" borderId="72" applyNumberFormat="0" applyFont="0" applyAlignment="0" applyProtection="0"/>
    <xf numFmtId="0" fontId="79" fillId="60" borderId="72" applyNumberFormat="0" applyFont="0" applyAlignment="0" applyProtection="0"/>
    <xf numFmtId="0" fontId="79" fillId="60" borderId="72" applyNumberFormat="0" applyFont="0" applyAlignment="0" applyProtection="0"/>
    <xf numFmtId="0" fontId="79" fillId="60" borderId="72" applyNumberFormat="0" applyFont="0" applyAlignment="0" applyProtection="0"/>
    <xf numFmtId="0" fontId="79" fillId="60" borderId="72" applyNumberFormat="0" applyFont="0" applyAlignment="0" applyProtection="0"/>
    <xf numFmtId="0" fontId="79" fillId="60" borderId="72" applyNumberFormat="0" applyFont="0" applyAlignment="0" applyProtection="0"/>
    <xf numFmtId="0" fontId="79" fillId="60" borderId="72" applyNumberFormat="0" applyFont="0" applyAlignment="0" applyProtection="0"/>
    <xf numFmtId="0" fontId="6" fillId="60" borderId="72" applyNumberFormat="0" applyFont="0" applyAlignment="0" applyProtection="0"/>
    <xf numFmtId="0" fontId="6" fillId="60" borderId="72" applyNumberFormat="0" applyFont="0" applyAlignment="0" applyProtection="0"/>
    <xf numFmtId="0" fontId="6" fillId="60" borderId="72" applyNumberFormat="0" applyFont="0" applyAlignment="0" applyProtection="0"/>
    <xf numFmtId="0" fontId="6" fillId="60" borderId="72" applyNumberFormat="0" applyFont="0" applyAlignment="0" applyProtection="0"/>
    <xf numFmtId="0" fontId="6" fillId="60" borderId="72" applyNumberFormat="0" applyFont="0" applyAlignment="0" applyProtection="0"/>
    <xf numFmtId="0" fontId="6" fillId="60" borderId="72" applyNumberFormat="0" applyFont="0" applyAlignment="0" applyProtection="0"/>
    <xf numFmtId="0" fontId="6" fillId="60" borderId="72" applyNumberFormat="0" applyFont="0" applyAlignment="0" applyProtection="0"/>
    <xf numFmtId="0" fontId="6" fillId="60" borderId="72" applyNumberFormat="0" applyFont="0" applyAlignment="0" applyProtection="0"/>
    <xf numFmtId="0" fontId="79" fillId="60" borderId="72" applyNumberFormat="0" applyFont="0" applyAlignment="0" applyProtection="0"/>
    <xf numFmtId="0" fontId="79" fillId="60" borderId="72" applyNumberFormat="0" applyFont="0" applyAlignment="0" applyProtection="0"/>
    <xf numFmtId="0" fontId="79" fillId="60" borderId="72" applyNumberFormat="0" applyFont="0" applyAlignment="0" applyProtection="0"/>
    <xf numFmtId="0" fontId="79" fillId="60" borderId="72" applyNumberFormat="0" applyFont="0" applyAlignment="0" applyProtection="0"/>
    <xf numFmtId="0" fontId="79" fillId="60" borderId="72" applyNumberFormat="0" applyFont="0" applyAlignment="0" applyProtection="0"/>
    <xf numFmtId="0" fontId="79" fillId="60" borderId="72" applyNumberFormat="0" applyFont="0" applyAlignment="0" applyProtection="0"/>
    <xf numFmtId="0" fontId="79" fillId="60" borderId="72" applyNumberFormat="0" applyFont="0" applyAlignment="0" applyProtection="0"/>
    <xf numFmtId="0" fontId="79" fillId="60" borderId="72" applyNumberFormat="0" applyFont="0" applyAlignment="0" applyProtection="0"/>
    <xf numFmtId="0" fontId="6" fillId="60" borderId="72" applyNumberFormat="0" applyFont="0" applyAlignment="0" applyProtection="0"/>
    <xf numFmtId="0" fontId="6" fillId="60" borderId="72" applyNumberFormat="0" applyFont="0" applyAlignment="0" applyProtection="0"/>
    <xf numFmtId="0" fontId="6" fillId="60" borderId="72" applyNumberFormat="0" applyFont="0" applyAlignment="0" applyProtection="0"/>
    <xf numFmtId="0" fontId="6" fillId="60" borderId="72" applyNumberFormat="0" applyFont="0" applyAlignment="0" applyProtection="0"/>
    <xf numFmtId="0" fontId="6" fillId="60" borderId="72" applyNumberFormat="0" applyFont="0" applyAlignment="0" applyProtection="0"/>
    <xf numFmtId="0" fontId="6" fillId="60" borderId="72" applyNumberFormat="0" applyFont="0" applyAlignment="0" applyProtection="0"/>
    <xf numFmtId="0" fontId="6" fillId="60" borderId="72" applyNumberFormat="0" applyFont="0" applyAlignment="0" applyProtection="0"/>
    <xf numFmtId="0" fontId="6" fillId="60" borderId="72" applyNumberFormat="0" applyFont="0" applyAlignment="0" applyProtection="0"/>
    <xf numFmtId="0" fontId="79" fillId="60" borderId="72" applyNumberFormat="0" applyFont="0" applyAlignment="0" applyProtection="0"/>
    <xf numFmtId="0" fontId="79" fillId="60" borderId="72" applyNumberFormat="0" applyFont="0" applyAlignment="0" applyProtection="0"/>
    <xf numFmtId="0" fontId="79" fillId="60" borderId="72" applyNumberFormat="0" applyFont="0" applyAlignment="0" applyProtection="0"/>
    <xf numFmtId="0" fontId="79" fillId="60" borderId="72" applyNumberFormat="0" applyFont="0" applyAlignment="0" applyProtection="0"/>
    <xf numFmtId="0" fontId="79" fillId="60" borderId="72" applyNumberFormat="0" applyFont="0" applyAlignment="0" applyProtection="0"/>
    <xf numFmtId="0" fontId="79" fillId="60" borderId="72" applyNumberFormat="0" applyFont="0" applyAlignment="0" applyProtection="0"/>
    <xf numFmtId="0" fontId="79" fillId="60" borderId="72" applyNumberFormat="0" applyFont="0" applyAlignment="0" applyProtection="0"/>
    <xf numFmtId="0" fontId="79" fillId="60" borderId="72" applyNumberFormat="0" applyFont="0" applyAlignment="0" applyProtection="0"/>
    <xf numFmtId="0" fontId="79" fillId="60" borderId="72" applyNumberFormat="0" applyFont="0" applyAlignment="0" applyProtection="0"/>
    <xf numFmtId="0" fontId="79" fillId="60" borderId="72" applyNumberFormat="0" applyFont="0" applyAlignment="0" applyProtection="0"/>
    <xf numFmtId="0" fontId="79" fillId="60" borderId="72" applyNumberFormat="0" applyFont="0" applyAlignment="0" applyProtection="0"/>
    <xf numFmtId="0" fontId="79" fillId="60" borderId="72" applyNumberFormat="0" applyFont="0" applyAlignment="0" applyProtection="0"/>
    <xf numFmtId="0" fontId="79" fillId="60" borderId="72" applyNumberFormat="0" applyFont="0" applyAlignment="0" applyProtection="0"/>
    <xf numFmtId="0" fontId="79" fillId="60" borderId="72" applyNumberFormat="0" applyFont="0" applyAlignment="0" applyProtection="0"/>
    <xf numFmtId="0" fontId="79" fillId="60" borderId="72" applyNumberFormat="0" applyFont="0" applyAlignment="0" applyProtection="0"/>
    <xf numFmtId="0" fontId="79" fillId="60" borderId="72" applyNumberFormat="0" applyFont="0" applyAlignment="0" applyProtection="0"/>
    <xf numFmtId="0" fontId="79" fillId="60" borderId="72" applyNumberFormat="0" applyFont="0" applyAlignment="0" applyProtection="0"/>
    <xf numFmtId="0" fontId="79" fillId="60" borderId="72" applyNumberFormat="0" applyFont="0" applyAlignment="0" applyProtection="0"/>
    <xf numFmtId="0" fontId="79" fillId="60" borderId="72" applyNumberFormat="0" applyFont="0" applyAlignment="0" applyProtection="0"/>
    <xf numFmtId="0" fontId="79" fillId="60" borderId="72" applyNumberFormat="0" applyFont="0" applyAlignment="0" applyProtection="0"/>
    <xf numFmtId="0" fontId="79" fillId="60" borderId="72" applyNumberFormat="0" applyFont="0" applyAlignment="0" applyProtection="0"/>
    <xf numFmtId="0" fontId="6" fillId="60" borderId="72" applyNumberFormat="0" applyFont="0" applyAlignment="0" applyProtection="0"/>
    <xf numFmtId="0" fontId="6" fillId="60" borderId="72" applyNumberFormat="0" applyFont="0" applyAlignment="0" applyProtection="0"/>
    <xf numFmtId="0" fontId="6" fillId="60" borderId="72" applyNumberFormat="0" applyFont="0" applyAlignment="0" applyProtection="0"/>
    <xf numFmtId="0" fontId="6" fillId="60" borderId="72" applyNumberFormat="0" applyFont="0" applyAlignment="0" applyProtection="0"/>
    <xf numFmtId="0" fontId="79" fillId="60" borderId="72" applyNumberFormat="0" applyFont="0" applyAlignment="0" applyProtection="0"/>
    <xf numFmtId="0" fontId="79" fillId="60" borderId="72" applyNumberFormat="0" applyFont="0" applyAlignment="0" applyProtection="0"/>
    <xf numFmtId="0" fontId="79" fillId="60" borderId="72" applyNumberFormat="0" applyFont="0" applyAlignment="0" applyProtection="0"/>
    <xf numFmtId="0" fontId="79" fillId="60" borderId="72" applyNumberFormat="0" applyFont="0" applyAlignment="0" applyProtection="0"/>
    <xf numFmtId="0" fontId="79" fillId="60" borderId="72" applyNumberFormat="0" applyFont="0" applyAlignment="0" applyProtection="0"/>
    <xf numFmtId="0" fontId="79" fillId="60" borderId="72" applyNumberFormat="0" applyFont="0" applyAlignment="0" applyProtection="0"/>
    <xf numFmtId="0" fontId="79" fillId="60" borderId="72" applyNumberFormat="0" applyFont="0" applyAlignment="0" applyProtection="0"/>
    <xf numFmtId="0" fontId="79" fillId="60" borderId="72" applyNumberFormat="0" applyFont="0" applyAlignment="0" applyProtection="0"/>
    <xf numFmtId="0" fontId="79" fillId="60" borderId="72" applyNumberFormat="0" applyFont="0" applyAlignment="0" applyProtection="0"/>
    <xf numFmtId="0" fontId="79" fillId="60" borderId="72" applyNumberFormat="0" applyFont="0" applyAlignment="0" applyProtection="0"/>
    <xf numFmtId="0" fontId="79" fillId="60" borderId="72" applyNumberFormat="0" applyFont="0" applyAlignment="0" applyProtection="0"/>
    <xf numFmtId="0" fontId="79" fillId="60" borderId="72" applyNumberFormat="0" applyFont="0" applyAlignment="0" applyProtection="0"/>
    <xf numFmtId="0" fontId="79" fillId="60" borderId="72" applyNumberFormat="0" applyFont="0" applyAlignment="0" applyProtection="0"/>
    <xf numFmtId="0" fontId="79" fillId="60" borderId="72" applyNumberFormat="0" applyFont="0" applyAlignment="0" applyProtection="0"/>
    <xf numFmtId="0" fontId="79" fillId="60" borderId="72" applyNumberFormat="0" applyFont="0" applyAlignment="0" applyProtection="0"/>
    <xf numFmtId="0" fontId="81" fillId="55" borderId="73" applyNumberFormat="0" applyAlignment="0" applyProtection="0"/>
    <xf numFmtId="0" fontId="81" fillId="55" borderId="73" applyNumberFormat="0" applyAlignment="0" applyProtection="0"/>
    <xf numFmtId="0" fontId="81" fillId="55" borderId="73" applyNumberFormat="0" applyAlignment="0" applyProtection="0"/>
    <xf numFmtId="0" fontId="81" fillId="55" borderId="73" applyNumberFormat="0" applyAlignment="0" applyProtection="0"/>
    <xf numFmtId="0" fontId="83" fillId="55" borderId="73" applyNumberFormat="0" applyAlignment="0" applyProtection="0"/>
    <xf numFmtId="0" fontId="83" fillId="55" borderId="73" applyNumberFormat="0" applyAlignment="0" applyProtection="0"/>
    <xf numFmtId="0" fontId="83" fillId="55" borderId="73" applyNumberFormat="0" applyAlignment="0" applyProtection="0"/>
    <xf numFmtId="0" fontId="83" fillId="55" borderId="73" applyNumberFormat="0" applyAlignment="0" applyProtection="0"/>
    <xf numFmtId="0" fontId="83" fillId="55" borderId="73" applyNumberFormat="0" applyAlignment="0" applyProtection="0"/>
    <xf numFmtId="0" fontId="81" fillId="55" borderId="73" applyNumberFormat="0" applyAlignment="0" applyProtection="0"/>
    <xf numFmtId="0" fontId="81" fillId="55" borderId="73" applyNumberFormat="0" applyAlignment="0" applyProtection="0"/>
    <xf numFmtId="0" fontId="81" fillId="55" borderId="73" applyNumberFormat="0" applyAlignment="0" applyProtection="0"/>
    <xf numFmtId="0" fontId="81" fillId="55" borderId="73" applyNumberFormat="0" applyAlignment="0" applyProtection="0"/>
    <xf numFmtId="0" fontId="81" fillId="55" borderId="73" applyNumberFormat="0" applyAlignment="0" applyProtection="0"/>
    <xf numFmtId="0" fontId="81" fillId="55" borderId="73" applyNumberFormat="0" applyAlignment="0" applyProtection="0"/>
    <xf numFmtId="0" fontId="81" fillId="55" borderId="73" applyNumberFormat="0" applyAlignment="0" applyProtection="0"/>
    <xf numFmtId="0" fontId="81" fillId="55" borderId="73" applyNumberFormat="0" applyAlignment="0" applyProtection="0"/>
    <xf numFmtId="0" fontId="81" fillId="55" borderId="73" applyNumberFormat="0" applyAlignment="0" applyProtection="0"/>
    <xf numFmtId="0" fontId="81" fillId="55" borderId="73" applyNumberFormat="0" applyAlignment="0" applyProtection="0"/>
    <xf numFmtId="0" fontId="81" fillId="55" borderId="73" applyNumberFormat="0" applyAlignment="0" applyProtection="0"/>
    <xf numFmtId="0" fontId="81" fillId="55" borderId="73" applyNumberFormat="0" applyAlignment="0" applyProtection="0"/>
    <xf numFmtId="0" fontId="81" fillId="55" borderId="73" applyNumberFormat="0" applyAlignment="0" applyProtection="0"/>
    <xf numFmtId="0" fontId="83" fillId="55" borderId="73" applyNumberFormat="0" applyAlignment="0" applyProtection="0"/>
    <xf numFmtId="0" fontId="83" fillId="55" borderId="73" applyNumberFormat="0" applyAlignment="0" applyProtection="0"/>
    <xf numFmtId="0" fontId="83" fillId="55" borderId="73" applyNumberFormat="0" applyAlignment="0" applyProtection="0"/>
    <xf numFmtId="0" fontId="81" fillId="55" borderId="73" applyNumberFormat="0" applyAlignment="0" applyProtection="0"/>
    <xf numFmtId="0" fontId="81" fillId="55" borderId="73" applyNumberFormat="0" applyAlignment="0" applyProtection="0"/>
    <xf numFmtId="0" fontId="81" fillId="55" borderId="73" applyNumberFormat="0" applyAlignment="0" applyProtection="0"/>
    <xf numFmtId="0" fontId="81" fillId="55" borderId="73" applyNumberFormat="0" applyAlignment="0" applyProtection="0"/>
    <xf numFmtId="0" fontId="81" fillId="55" borderId="73" applyNumberFormat="0" applyAlignment="0" applyProtection="0"/>
    <xf numFmtId="0" fontId="81" fillId="55" borderId="73" applyNumberFormat="0" applyAlignment="0" applyProtection="0"/>
    <xf numFmtId="0" fontId="81" fillId="55" borderId="73" applyNumberFormat="0" applyAlignment="0" applyProtection="0"/>
    <xf numFmtId="0" fontId="81" fillId="55" borderId="73" applyNumberFormat="0" applyAlignment="0" applyProtection="0"/>
    <xf numFmtId="0" fontId="81" fillId="55" borderId="73" applyNumberFormat="0" applyAlignment="0" applyProtection="0"/>
    <xf numFmtId="0" fontId="81" fillId="55" borderId="73" applyNumberFormat="0" applyAlignment="0" applyProtection="0"/>
    <xf numFmtId="0" fontId="81" fillId="55" borderId="73" applyNumberFormat="0" applyAlignment="0" applyProtection="0"/>
    <xf numFmtId="0" fontId="81" fillId="55" borderId="73" applyNumberFormat="0" applyAlignment="0" applyProtection="0"/>
    <xf numFmtId="0" fontId="81" fillId="55" borderId="73" applyNumberFormat="0" applyAlignment="0" applyProtection="0"/>
    <xf numFmtId="0" fontId="81" fillId="55" borderId="73" applyNumberFormat="0" applyAlignment="0" applyProtection="0"/>
    <xf numFmtId="0" fontId="81" fillId="55" borderId="73" applyNumberFormat="0" applyAlignment="0" applyProtection="0"/>
    <xf numFmtId="0" fontId="81" fillId="55" borderId="73" applyNumberFormat="0" applyAlignment="0" applyProtection="0"/>
    <xf numFmtId="0" fontId="81" fillId="55" borderId="73" applyNumberFormat="0" applyAlignment="0" applyProtection="0"/>
    <xf numFmtId="0" fontId="81" fillId="55" borderId="73" applyNumberFormat="0" applyAlignment="0" applyProtection="0"/>
    <xf numFmtId="0" fontId="81" fillId="55" borderId="73" applyNumberFormat="0" applyAlignment="0" applyProtection="0"/>
    <xf numFmtId="0" fontId="81" fillId="55" borderId="73" applyNumberFormat="0" applyAlignment="0" applyProtection="0"/>
    <xf numFmtId="0" fontId="81" fillId="55" borderId="73" applyNumberFormat="0" applyAlignment="0" applyProtection="0"/>
    <xf numFmtId="0" fontId="83" fillId="55" borderId="73" applyNumberFormat="0" applyAlignment="0" applyProtection="0"/>
    <xf numFmtId="0" fontId="83" fillId="55" borderId="73" applyNumberFormat="0" applyAlignment="0" applyProtection="0"/>
    <xf numFmtId="0" fontId="83" fillId="55" borderId="73" applyNumberFormat="0" applyAlignment="0" applyProtection="0"/>
    <xf numFmtId="0" fontId="83" fillId="55" borderId="73" applyNumberFormat="0" applyAlignment="0" applyProtection="0"/>
    <xf numFmtId="0" fontId="81" fillId="55" borderId="73" applyNumberFormat="0" applyAlignment="0" applyProtection="0"/>
    <xf numFmtId="0" fontId="81" fillId="55" borderId="73" applyNumberFormat="0" applyAlignment="0" applyProtection="0"/>
    <xf numFmtId="0" fontId="81" fillId="55" borderId="73" applyNumberFormat="0" applyAlignment="0" applyProtection="0"/>
    <xf numFmtId="0" fontId="81" fillId="55" borderId="73" applyNumberFormat="0" applyAlignment="0" applyProtection="0"/>
    <xf numFmtId="0" fontId="81" fillId="55" borderId="73" applyNumberFormat="0" applyAlignment="0" applyProtection="0"/>
    <xf numFmtId="0" fontId="81" fillId="55" borderId="73" applyNumberFormat="0" applyAlignment="0" applyProtection="0"/>
    <xf numFmtId="0" fontId="81" fillId="55" borderId="73" applyNumberFormat="0" applyAlignment="0" applyProtection="0"/>
    <xf numFmtId="0" fontId="81" fillId="55" borderId="73" applyNumberFormat="0" applyAlignment="0" applyProtection="0"/>
    <xf numFmtId="0" fontId="32" fillId="55" borderId="80" applyNumberFormat="0" applyAlignment="0" applyProtection="0"/>
    <xf numFmtId="0" fontId="32" fillId="55" borderId="80" applyNumberFormat="0" applyAlignment="0" applyProtection="0"/>
    <xf numFmtId="0" fontId="32" fillId="55" borderId="80" applyNumberFormat="0" applyAlignment="0" applyProtection="0"/>
    <xf numFmtId="0" fontId="32" fillId="55" borderId="80" applyNumberFormat="0" applyAlignment="0" applyProtection="0"/>
    <xf numFmtId="0" fontId="32" fillId="55" borderId="80" applyNumberFormat="0" applyAlignment="0" applyProtection="0"/>
    <xf numFmtId="0" fontId="34" fillId="55" borderId="80" applyNumberFormat="0" applyAlignment="0" applyProtection="0"/>
    <xf numFmtId="0" fontId="34" fillId="55" borderId="80" applyNumberFormat="0" applyAlignment="0" applyProtection="0"/>
    <xf numFmtId="0" fontId="34" fillId="55" borderId="80" applyNumberFormat="0" applyAlignment="0" applyProtection="0"/>
    <xf numFmtId="0" fontId="34" fillId="55" borderId="80" applyNumberFormat="0" applyAlignment="0" applyProtection="0"/>
    <xf numFmtId="0" fontId="34" fillId="55" borderId="80" applyNumberFormat="0" applyAlignment="0" applyProtection="0"/>
    <xf numFmtId="0" fontId="32" fillId="55" borderId="80" applyNumberFormat="0" applyAlignment="0" applyProtection="0"/>
    <xf numFmtId="0" fontId="87" fillId="0" borderId="74" applyNumberFormat="0" applyFill="0" applyAlignment="0" applyProtection="0"/>
    <xf numFmtId="0" fontId="87" fillId="0" borderId="74" applyNumberFormat="0" applyFill="0" applyAlignment="0" applyProtection="0"/>
    <xf numFmtId="0" fontId="87" fillId="0" borderId="74" applyNumberFormat="0" applyFill="0" applyAlignment="0" applyProtection="0"/>
    <xf numFmtId="0" fontId="87" fillId="0" borderId="74" applyNumberFormat="0" applyFill="0" applyAlignment="0" applyProtection="0"/>
    <xf numFmtId="0" fontId="87" fillId="0" borderId="74" applyNumberFormat="0" applyFill="0" applyAlignment="0" applyProtection="0"/>
    <xf numFmtId="0" fontId="87" fillId="0" borderId="74" applyNumberFormat="0" applyFill="0" applyAlignment="0" applyProtection="0"/>
    <xf numFmtId="0" fontId="87" fillId="0" borderId="74" applyNumberFormat="0" applyFill="0" applyAlignment="0" applyProtection="0"/>
    <xf numFmtId="0" fontId="87" fillId="0" borderId="74" applyNumberFormat="0" applyFill="0" applyAlignment="0" applyProtection="0"/>
    <xf numFmtId="0" fontId="89" fillId="0" borderId="74" applyNumberFormat="0" applyFill="0" applyAlignment="0" applyProtection="0"/>
    <xf numFmtId="0" fontId="89" fillId="0" borderId="74" applyNumberFormat="0" applyFill="0" applyAlignment="0" applyProtection="0"/>
    <xf numFmtId="0" fontId="89" fillId="0" borderId="74" applyNumberFormat="0" applyFill="0" applyAlignment="0" applyProtection="0"/>
    <xf numFmtId="0" fontId="89" fillId="0" borderId="74" applyNumberFormat="0" applyFill="0" applyAlignment="0" applyProtection="0"/>
    <xf numFmtId="0" fontId="89" fillId="0" borderId="74" applyNumberFormat="0" applyFill="0" applyAlignment="0" applyProtection="0"/>
    <xf numFmtId="0" fontId="89" fillId="0" borderId="74" applyNumberFormat="0" applyFill="0" applyAlignment="0" applyProtection="0"/>
    <xf numFmtId="0" fontId="89" fillId="0" borderId="74" applyNumberFormat="0" applyFill="0" applyAlignment="0" applyProtection="0"/>
    <xf numFmtId="0" fontId="89" fillId="0" borderId="74" applyNumberFormat="0" applyFill="0" applyAlignment="0" applyProtection="0"/>
    <xf numFmtId="0" fontId="87" fillId="0" borderId="74" applyNumberFormat="0" applyFill="0" applyAlignment="0" applyProtection="0"/>
    <xf numFmtId="0" fontId="87" fillId="0" borderId="74" applyNumberFormat="0" applyFill="0" applyAlignment="0" applyProtection="0"/>
    <xf numFmtId="0" fontId="87" fillId="0" borderId="74" applyNumberFormat="0" applyFill="0" applyAlignment="0" applyProtection="0"/>
    <xf numFmtId="0" fontId="87" fillId="0" borderId="74" applyNumberFormat="0" applyFill="0" applyAlignment="0" applyProtection="0"/>
    <xf numFmtId="0" fontId="87" fillId="0" borderId="74" applyNumberFormat="0" applyFill="0" applyAlignment="0" applyProtection="0"/>
    <xf numFmtId="0" fontId="87" fillId="0" borderId="74" applyNumberFormat="0" applyFill="0" applyAlignment="0" applyProtection="0"/>
    <xf numFmtId="0" fontId="87" fillId="0" borderId="74" applyNumberFormat="0" applyFill="0" applyAlignment="0" applyProtection="0"/>
    <xf numFmtId="0" fontId="87" fillId="0" borderId="74" applyNumberFormat="0" applyFill="0" applyAlignment="0" applyProtection="0"/>
    <xf numFmtId="0" fontId="87" fillId="0" borderId="74" applyNumberFormat="0" applyFill="0" applyAlignment="0" applyProtection="0"/>
    <xf numFmtId="0" fontId="87" fillId="0" borderId="74" applyNumberFormat="0" applyFill="0" applyAlignment="0" applyProtection="0"/>
    <xf numFmtId="0" fontId="87" fillId="0" borderId="74" applyNumberFormat="0" applyFill="0" applyAlignment="0" applyProtection="0"/>
    <xf numFmtId="0" fontId="87" fillId="0" borderId="74" applyNumberFormat="0" applyFill="0" applyAlignment="0" applyProtection="0"/>
    <xf numFmtId="0" fontId="87" fillId="0" borderId="74" applyNumberFormat="0" applyFill="0" applyAlignment="0" applyProtection="0"/>
    <xf numFmtId="0" fontId="87" fillId="0" borderId="74" applyNumberFormat="0" applyFill="0" applyAlignment="0" applyProtection="0"/>
    <xf numFmtId="0" fontId="87" fillId="0" borderId="74" applyNumberFormat="0" applyFill="0" applyAlignment="0" applyProtection="0"/>
    <xf numFmtId="0" fontId="87" fillId="0" borderId="74" applyNumberFormat="0" applyFill="0" applyAlignment="0" applyProtection="0"/>
    <xf numFmtId="0" fontId="87" fillId="0" borderId="74" applyNumberFormat="0" applyFill="0" applyAlignment="0" applyProtection="0"/>
    <xf numFmtId="0" fontId="87" fillId="0" borderId="74" applyNumberFormat="0" applyFill="0" applyAlignment="0" applyProtection="0"/>
    <xf numFmtId="0" fontId="87" fillId="0" borderId="74" applyNumberFormat="0" applyFill="0" applyAlignment="0" applyProtection="0"/>
    <xf numFmtId="0" fontId="87" fillId="0" borderId="74" applyNumberFormat="0" applyFill="0" applyAlignment="0" applyProtection="0"/>
    <xf numFmtId="0" fontId="87" fillId="0" borderId="74" applyNumberFormat="0" applyFill="0" applyAlignment="0" applyProtection="0"/>
    <xf numFmtId="0" fontId="87" fillId="0" borderId="74" applyNumberFormat="0" applyFill="0" applyAlignment="0" applyProtection="0"/>
    <xf numFmtId="0" fontId="87" fillId="0" borderId="74" applyNumberFormat="0" applyFill="0" applyAlignment="0" applyProtection="0"/>
    <xf numFmtId="0" fontId="87" fillId="0" borderId="74" applyNumberFormat="0" applyFill="0" applyAlignment="0" applyProtection="0"/>
    <xf numFmtId="0" fontId="87" fillId="0" borderId="74" applyNumberFormat="0" applyFill="0" applyAlignment="0" applyProtection="0"/>
    <xf numFmtId="0" fontId="87" fillId="0" borderId="74" applyNumberFormat="0" applyFill="0" applyAlignment="0" applyProtection="0"/>
    <xf numFmtId="0" fontId="87" fillId="0" borderId="74" applyNumberFormat="0" applyFill="0" applyAlignment="0" applyProtection="0"/>
    <xf numFmtId="0" fontId="87" fillId="0" borderId="74" applyNumberFormat="0" applyFill="0" applyAlignment="0" applyProtection="0"/>
    <xf numFmtId="0" fontId="89" fillId="0" borderId="74" applyNumberFormat="0" applyFill="0" applyAlignment="0" applyProtection="0"/>
    <xf numFmtId="0" fontId="89" fillId="0" borderId="74" applyNumberFormat="0" applyFill="0" applyAlignment="0" applyProtection="0"/>
    <xf numFmtId="0" fontId="89" fillId="0" borderId="74" applyNumberFormat="0" applyFill="0" applyAlignment="0" applyProtection="0"/>
    <xf numFmtId="0" fontId="89" fillId="0" borderId="74" applyNumberFormat="0" applyFill="0" applyAlignment="0" applyProtection="0"/>
    <xf numFmtId="0" fontId="87" fillId="0" borderId="74" applyNumberFormat="0" applyFill="0" applyAlignment="0" applyProtection="0"/>
    <xf numFmtId="0" fontId="87" fillId="0" borderId="74" applyNumberFormat="0" applyFill="0" applyAlignment="0" applyProtection="0"/>
    <xf numFmtId="0" fontId="87" fillId="0" borderId="74" applyNumberFormat="0" applyFill="0" applyAlignment="0" applyProtection="0"/>
    <xf numFmtId="0" fontId="87" fillId="0" borderId="74" applyNumberFormat="0" applyFill="0" applyAlignment="0" applyProtection="0"/>
    <xf numFmtId="0" fontId="87" fillId="0" borderId="74" applyNumberFormat="0" applyFill="0" applyAlignment="0" applyProtection="0"/>
    <xf numFmtId="0" fontId="87" fillId="0" borderId="74" applyNumberFormat="0" applyFill="0" applyAlignment="0" applyProtection="0"/>
    <xf numFmtId="0" fontId="87" fillId="0" borderId="74" applyNumberFormat="0" applyFill="0" applyAlignment="0" applyProtection="0"/>
    <xf numFmtId="0" fontId="87" fillId="0" borderId="74" applyNumberFormat="0" applyFill="0" applyAlignment="0" applyProtection="0"/>
    <xf numFmtId="0" fontId="87" fillId="0" borderId="74" applyNumberFormat="0" applyFill="0" applyAlignment="0" applyProtection="0"/>
    <xf numFmtId="0" fontId="87" fillId="0" borderId="74" applyNumberFormat="0" applyFill="0" applyAlignment="0" applyProtection="0"/>
    <xf numFmtId="0" fontId="87" fillId="0" borderId="74" applyNumberFormat="0" applyFill="0" applyAlignment="0" applyProtection="0"/>
    <xf numFmtId="0" fontId="87" fillId="0" borderId="74" applyNumberFormat="0" applyFill="0" applyAlignment="0" applyProtection="0"/>
    <xf numFmtId="0" fontId="87" fillId="0" borderId="74" applyNumberFormat="0" applyFill="0" applyAlignment="0" applyProtection="0"/>
    <xf numFmtId="0" fontId="87" fillId="0" borderId="74" applyNumberFormat="0" applyFill="0" applyAlignment="0" applyProtection="0"/>
    <xf numFmtId="0" fontId="87" fillId="0" borderId="74" applyNumberFormat="0" applyFill="0" applyAlignment="0" applyProtection="0"/>
    <xf numFmtId="0" fontId="87" fillId="0" borderId="74" applyNumberFormat="0" applyFill="0" applyAlignment="0" applyProtection="0"/>
    <xf numFmtId="0" fontId="87" fillId="0" borderId="74" applyNumberFormat="0" applyFill="0" applyAlignment="0" applyProtection="0"/>
    <xf numFmtId="0" fontId="87" fillId="0" borderId="74" applyNumberFormat="0" applyFill="0" applyAlignment="0" applyProtection="0"/>
    <xf numFmtId="0" fontId="87" fillId="0" borderId="74" applyNumberFormat="0" applyFill="0" applyAlignment="0" applyProtection="0"/>
    <xf numFmtId="0" fontId="87" fillId="0" borderId="74" applyNumberFormat="0" applyFill="0" applyAlignment="0" applyProtection="0"/>
    <xf numFmtId="0" fontId="87" fillId="0" borderId="74" applyNumberFormat="0" applyFill="0" applyAlignment="0" applyProtection="0"/>
    <xf numFmtId="0" fontId="87" fillId="0" borderId="74" applyNumberFormat="0" applyFill="0" applyAlignment="0" applyProtection="0"/>
    <xf numFmtId="0" fontId="89" fillId="0" borderId="74" applyNumberFormat="0" applyFill="0" applyAlignment="0" applyProtection="0"/>
    <xf numFmtId="0" fontId="89" fillId="0" borderId="74" applyNumberFormat="0" applyFill="0" applyAlignment="0" applyProtection="0"/>
    <xf numFmtId="0" fontId="89" fillId="0" borderId="74" applyNumberFormat="0" applyFill="0" applyAlignment="0" applyProtection="0"/>
    <xf numFmtId="0" fontId="89" fillId="0" borderId="74" applyNumberFormat="0" applyFill="0" applyAlignment="0" applyProtection="0"/>
    <xf numFmtId="0" fontId="87" fillId="0" borderId="74" applyNumberFormat="0" applyFill="0" applyAlignment="0" applyProtection="0"/>
    <xf numFmtId="0" fontId="87" fillId="0" borderId="74" applyNumberFormat="0" applyFill="0" applyAlignment="0" applyProtection="0"/>
    <xf numFmtId="0" fontId="87" fillId="0" borderId="74" applyNumberFormat="0" applyFill="0" applyAlignment="0" applyProtection="0"/>
    <xf numFmtId="0" fontId="87" fillId="0" borderId="74" applyNumberFormat="0" applyFill="0" applyAlignment="0" applyProtection="0"/>
    <xf numFmtId="0" fontId="87" fillId="0" borderId="74" applyNumberFormat="0" applyFill="0" applyAlignment="0" applyProtection="0"/>
    <xf numFmtId="0" fontId="87" fillId="0" borderId="74" applyNumberFormat="0" applyFill="0" applyAlignment="0" applyProtection="0"/>
    <xf numFmtId="0" fontId="87" fillId="0" borderId="74" applyNumberFormat="0" applyFill="0" applyAlignment="0" applyProtection="0"/>
    <xf numFmtId="0" fontId="87" fillId="0" borderId="74" applyNumberFormat="0" applyFill="0" applyAlignment="0" applyProtection="0"/>
    <xf numFmtId="0" fontId="6" fillId="0" borderId="75">
      <alignment horizontal="center"/>
    </xf>
    <xf numFmtId="0" fontId="6" fillId="0" borderId="75">
      <alignment horizontal="center"/>
    </xf>
    <xf numFmtId="0" fontId="6" fillId="0" borderId="75">
      <alignment horizontal="center"/>
    </xf>
    <xf numFmtId="0" fontId="6" fillId="0" borderId="75">
      <alignment horizontal="center"/>
    </xf>
    <xf numFmtId="0" fontId="6" fillId="0" borderId="75">
      <alignment horizontal="center"/>
    </xf>
    <xf numFmtId="0" fontId="87" fillId="0" borderId="74" applyNumberFormat="0" applyFill="0" applyAlignment="0" applyProtection="0"/>
    <xf numFmtId="0" fontId="6" fillId="0" borderId="75">
      <alignment horizontal="center"/>
    </xf>
    <xf numFmtId="0" fontId="6" fillId="0" borderId="75">
      <alignment horizontal="center"/>
    </xf>
    <xf numFmtId="0" fontId="6" fillId="0" borderId="75">
      <alignment horizontal="center"/>
    </xf>
    <xf numFmtId="0" fontId="6" fillId="0" borderId="75">
      <alignment horizontal="center"/>
    </xf>
    <xf numFmtId="0" fontId="6" fillId="0" borderId="75">
      <alignment horizontal="center"/>
    </xf>
    <xf numFmtId="0" fontId="6" fillId="0" borderId="75">
      <alignment horizontal="center"/>
    </xf>
    <xf numFmtId="0" fontId="6" fillId="0" borderId="75">
      <alignment horizontal="center"/>
    </xf>
    <xf numFmtId="0" fontId="6" fillId="0" borderId="75">
      <alignment horizontal="center"/>
    </xf>
    <xf numFmtId="0" fontId="6" fillId="0" borderId="75">
      <alignment horizontal="center"/>
    </xf>
    <xf numFmtId="0" fontId="6" fillId="0" borderId="75">
      <alignment horizontal="center"/>
    </xf>
    <xf numFmtId="0" fontId="6" fillId="0" borderId="75">
      <alignment horizontal="center"/>
    </xf>
    <xf numFmtId="0" fontId="6" fillId="0" borderId="75">
      <alignment horizontal="center"/>
    </xf>
    <xf numFmtId="0" fontId="6" fillId="0" borderId="75">
      <alignment horizontal="center"/>
    </xf>
    <xf numFmtId="0" fontId="6" fillId="0" borderId="75">
      <alignment horizontal="center"/>
    </xf>
    <xf numFmtId="0" fontId="6" fillId="0" borderId="75">
      <alignment horizontal="center"/>
    </xf>
    <xf numFmtId="0" fontId="6" fillId="0" borderId="75">
      <alignment horizontal="center"/>
    </xf>
    <xf numFmtId="0" fontId="6" fillId="0" borderId="75">
      <alignment horizontal="center"/>
    </xf>
    <xf numFmtId="0" fontId="6" fillId="0" borderId="75">
      <alignment horizontal="center"/>
    </xf>
    <xf numFmtId="0" fontId="6" fillId="0" borderId="75">
      <alignment horizontal="center"/>
    </xf>
    <xf numFmtId="0" fontId="6" fillId="0" borderId="75">
      <alignment horizontal="center"/>
    </xf>
    <xf numFmtId="0" fontId="6" fillId="0" borderId="75">
      <alignment horizontal="center"/>
    </xf>
    <xf numFmtId="0" fontId="6" fillId="0" borderId="75">
      <alignment horizontal="center"/>
    </xf>
    <xf numFmtId="0" fontId="6" fillId="0" borderId="75">
      <alignment horizontal="center"/>
    </xf>
    <xf numFmtId="0" fontId="6" fillId="0" borderId="75">
      <alignment horizontal="center"/>
    </xf>
    <xf numFmtId="0" fontId="6" fillId="0" borderId="75">
      <alignment horizontal="center"/>
    </xf>
    <xf numFmtId="0" fontId="6" fillId="0" borderId="75">
      <alignment horizontal="center"/>
    </xf>
    <xf numFmtId="0" fontId="6" fillId="0" borderId="75">
      <alignment horizontal="center"/>
    </xf>
    <xf numFmtId="0" fontId="6" fillId="0" borderId="75">
      <alignment horizontal="center"/>
    </xf>
    <xf numFmtId="0" fontId="6" fillId="0" borderId="75">
      <alignment horizontal="center"/>
    </xf>
    <xf numFmtId="0" fontId="6" fillId="0" borderId="75">
      <alignment horizontal="center"/>
    </xf>
    <xf numFmtId="0" fontId="6" fillId="0" borderId="75">
      <alignment horizontal="center"/>
    </xf>
    <xf numFmtId="0" fontId="6" fillId="0" borderId="75">
      <alignment horizontal="center"/>
    </xf>
    <xf numFmtId="0" fontId="6" fillId="0" borderId="75">
      <alignment horizontal="center"/>
    </xf>
    <xf numFmtId="0" fontId="6" fillId="0" borderId="75">
      <alignment horizontal="center"/>
    </xf>
    <xf numFmtId="0" fontId="6" fillId="0" borderId="75">
      <alignment horizontal="center"/>
    </xf>
    <xf numFmtId="0" fontId="6" fillId="0" borderId="75">
      <alignment horizontal="center"/>
    </xf>
    <xf numFmtId="0" fontId="6" fillId="0" borderId="75">
      <alignment horizontal="center"/>
    </xf>
    <xf numFmtId="0" fontId="6" fillId="0" borderId="75">
      <alignment horizontal="center"/>
    </xf>
    <xf numFmtId="0" fontId="6" fillId="0" borderId="75">
      <alignment horizontal="center"/>
    </xf>
    <xf numFmtId="0" fontId="6" fillId="0" borderId="75">
      <alignment horizontal="center"/>
    </xf>
    <xf numFmtId="0" fontId="6" fillId="0" borderId="75">
      <alignment horizontal="center"/>
    </xf>
    <xf numFmtId="0" fontId="6" fillId="0" borderId="75">
      <alignment horizontal="center"/>
    </xf>
    <xf numFmtId="0" fontId="6" fillId="0" borderId="75">
      <alignment horizontal="center"/>
    </xf>
    <xf numFmtId="0" fontId="6" fillId="0" borderId="75">
      <alignment horizontal="center"/>
    </xf>
    <xf numFmtId="0" fontId="6" fillId="0" borderId="75">
      <alignment horizontal="center"/>
    </xf>
    <xf numFmtId="0" fontId="6" fillId="0" borderId="75">
      <alignment horizontal="center"/>
    </xf>
    <xf numFmtId="0" fontId="6" fillId="0" borderId="75">
      <alignment horizontal="center"/>
    </xf>
    <xf numFmtId="0" fontId="6" fillId="0" borderId="75">
      <alignment horizontal="center"/>
    </xf>
    <xf numFmtId="0" fontId="6" fillId="0" borderId="75">
      <alignment horizontal="center"/>
    </xf>
    <xf numFmtId="0" fontId="6" fillId="0" borderId="75">
      <alignment horizontal="center"/>
    </xf>
    <xf numFmtId="0" fontId="6" fillId="0" borderId="75">
      <alignment horizontal="center"/>
    </xf>
    <xf numFmtId="0" fontId="5" fillId="0" borderId="79" applyNumberFormat="0" applyAlignment="0" applyProtection="0">
      <alignment horizontal="left" vertical="center"/>
    </xf>
    <xf numFmtId="0" fontId="5" fillId="0" borderId="79" applyNumberFormat="0" applyAlignment="0" applyProtection="0">
      <alignment horizontal="left" vertical="center"/>
    </xf>
    <xf numFmtId="0" fontId="6" fillId="0" borderId="84">
      <alignment horizontal="center"/>
    </xf>
    <xf numFmtId="0" fontId="6" fillId="0" borderId="84">
      <alignment horizontal="center"/>
    </xf>
    <xf numFmtId="0" fontId="6" fillId="0" borderId="75">
      <alignment horizontal="center"/>
    </xf>
    <xf numFmtId="0" fontId="6" fillId="0" borderId="75">
      <alignment horizontal="center"/>
    </xf>
    <xf numFmtId="0" fontId="6" fillId="0" borderId="75">
      <alignment horizontal="center"/>
    </xf>
    <xf numFmtId="0" fontId="6" fillId="0" borderId="75">
      <alignment horizontal="center"/>
    </xf>
    <xf numFmtId="0" fontId="6" fillId="0" borderId="75">
      <alignment horizontal="center"/>
    </xf>
    <xf numFmtId="0" fontId="6" fillId="0" borderId="75">
      <alignment horizontal="center"/>
    </xf>
    <xf numFmtId="0" fontId="6" fillId="0" borderId="75">
      <alignment horizontal="center"/>
    </xf>
    <xf numFmtId="0" fontId="6" fillId="0" borderId="75">
      <alignment horizontal="center"/>
    </xf>
    <xf numFmtId="0" fontId="6" fillId="0" borderId="75">
      <alignment horizontal="center"/>
    </xf>
    <xf numFmtId="0" fontId="6" fillId="0" borderId="75">
      <alignment horizontal="center"/>
    </xf>
    <xf numFmtId="0" fontId="6" fillId="0" borderId="75">
      <alignment horizontal="center"/>
    </xf>
    <xf numFmtId="0" fontId="6" fillId="0" borderId="75">
      <alignment horizontal="center"/>
    </xf>
    <xf numFmtId="0" fontId="6" fillId="0" borderId="75">
      <alignment horizontal="center"/>
    </xf>
    <xf numFmtId="0" fontId="6" fillId="0" borderId="75">
      <alignment horizontal="center"/>
    </xf>
    <xf numFmtId="0" fontId="6" fillId="0" borderId="75">
      <alignment horizontal="center"/>
    </xf>
    <xf numFmtId="0" fontId="6" fillId="0" borderId="75">
      <alignment horizontal="center"/>
    </xf>
    <xf numFmtId="0" fontId="6" fillId="0" borderId="75">
      <alignment horizontal="center"/>
    </xf>
    <xf numFmtId="0" fontId="6" fillId="0" borderId="75">
      <alignment horizontal="center"/>
    </xf>
    <xf numFmtId="0" fontId="6" fillId="0" borderId="75">
      <alignment horizontal="center"/>
    </xf>
    <xf numFmtId="0" fontId="6" fillId="0" borderId="75">
      <alignment horizontal="center"/>
    </xf>
    <xf numFmtId="0" fontId="6" fillId="0" borderId="75">
      <alignment horizontal="center"/>
    </xf>
    <xf numFmtId="0" fontId="6" fillId="0" borderId="75">
      <alignment horizontal="center"/>
    </xf>
    <xf numFmtId="0" fontId="6" fillId="0" borderId="75">
      <alignment horizontal="center"/>
    </xf>
    <xf numFmtId="0" fontId="6" fillId="0" borderId="75">
      <alignment horizontal="center"/>
    </xf>
    <xf numFmtId="0" fontId="6" fillId="0" borderId="75">
      <alignment horizontal="center"/>
    </xf>
    <xf numFmtId="0" fontId="6" fillId="0" borderId="75">
      <alignment horizontal="center"/>
    </xf>
    <xf numFmtId="0" fontId="6" fillId="0" borderId="75">
      <alignment horizontal="center"/>
    </xf>
    <xf numFmtId="0" fontId="6" fillId="0" borderId="75">
      <alignment horizontal="center"/>
    </xf>
    <xf numFmtId="0" fontId="6" fillId="0" borderId="75">
      <alignment horizontal="center"/>
    </xf>
    <xf numFmtId="0" fontId="6" fillId="0" borderId="75">
      <alignment horizontal="center"/>
    </xf>
    <xf numFmtId="0" fontId="6" fillId="0" borderId="75">
      <alignment horizontal="center"/>
    </xf>
    <xf numFmtId="0" fontId="6" fillId="0" borderId="75">
      <alignment horizontal="center"/>
    </xf>
    <xf numFmtId="0" fontId="6" fillId="0" borderId="75">
      <alignment horizontal="center"/>
    </xf>
    <xf numFmtId="0" fontId="6" fillId="0" borderId="75">
      <alignment horizontal="center"/>
    </xf>
    <xf numFmtId="0" fontId="6" fillId="0" borderId="75">
      <alignment horizontal="center"/>
    </xf>
    <xf numFmtId="0" fontId="6" fillId="0" borderId="75">
      <alignment horizontal="center"/>
    </xf>
    <xf numFmtId="0" fontId="6" fillId="0" borderId="75">
      <alignment horizontal="center"/>
    </xf>
    <xf numFmtId="0" fontId="6" fillId="0" borderId="75">
      <alignment horizontal="center"/>
    </xf>
    <xf numFmtId="0" fontId="6" fillId="0" borderId="75">
      <alignment horizontal="center"/>
    </xf>
    <xf numFmtId="0" fontId="6" fillId="0" borderId="75">
      <alignment horizontal="center"/>
    </xf>
    <xf numFmtId="0" fontId="6" fillId="0" borderId="75">
      <alignment horizontal="center"/>
    </xf>
    <xf numFmtId="0" fontId="6" fillId="0" borderId="75">
      <alignment horizontal="center"/>
    </xf>
    <xf numFmtId="0" fontId="6" fillId="0" borderId="75">
      <alignment horizontal="center"/>
    </xf>
    <xf numFmtId="0" fontId="6" fillId="0" borderId="75">
      <alignment horizontal="center"/>
    </xf>
    <xf numFmtId="0" fontId="6" fillId="60" borderId="57" applyNumberFormat="0" applyFont="0" applyAlignment="0" applyProtection="0"/>
    <xf numFmtId="0" fontId="79" fillId="60" borderId="57" applyNumberFormat="0" applyFont="0" applyAlignment="0" applyProtection="0"/>
    <xf numFmtId="0" fontId="79" fillId="60" borderId="57" applyNumberFormat="0" applyFont="0" applyAlignment="0" applyProtection="0"/>
    <xf numFmtId="0" fontId="79" fillId="60" borderId="57" applyNumberFormat="0" applyFont="0" applyAlignment="0" applyProtection="0"/>
    <xf numFmtId="0" fontId="79" fillId="60" borderId="57" applyNumberFormat="0" applyFont="0" applyAlignment="0" applyProtection="0"/>
    <xf numFmtId="0" fontId="79" fillId="60" borderId="57" applyNumberFormat="0" applyFont="0" applyAlignment="0" applyProtection="0"/>
    <xf numFmtId="0" fontId="79" fillId="60" borderId="57" applyNumberFormat="0" applyFont="0" applyAlignment="0" applyProtection="0"/>
    <xf numFmtId="0" fontId="79" fillId="60" borderId="57" applyNumberFormat="0" applyFont="0" applyAlignment="0" applyProtection="0"/>
    <xf numFmtId="0" fontId="79" fillId="60" borderId="57" applyNumberFormat="0" applyFont="0" applyAlignment="0" applyProtection="0"/>
    <xf numFmtId="0" fontId="79" fillId="60" borderId="57" applyNumberFormat="0" applyFont="0" applyAlignment="0" applyProtection="0"/>
    <xf numFmtId="0" fontId="79" fillId="60" borderId="57" applyNumberFormat="0" applyFont="0" applyAlignment="0" applyProtection="0"/>
    <xf numFmtId="0" fontId="79" fillId="60" borderId="57" applyNumberFormat="0" applyFont="0" applyAlignment="0" applyProtection="0"/>
    <xf numFmtId="0" fontId="79" fillId="60" borderId="57" applyNumberFormat="0" applyFont="0" applyAlignment="0" applyProtection="0"/>
    <xf numFmtId="0" fontId="79" fillId="60" borderId="57" applyNumberFormat="0" applyFont="0" applyAlignment="0" applyProtection="0"/>
    <xf numFmtId="0" fontId="79" fillId="60" borderId="57" applyNumberFormat="0" applyFont="0" applyAlignment="0" applyProtection="0"/>
    <xf numFmtId="0" fontId="79" fillId="60" borderId="57" applyNumberFormat="0" applyFont="0" applyAlignment="0" applyProtection="0"/>
    <xf numFmtId="0" fontId="79" fillId="60" borderId="57" applyNumberFormat="0" applyFont="0" applyAlignment="0" applyProtection="0"/>
    <xf numFmtId="0" fontId="6" fillId="0" borderId="75">
      <alignment horizontal="center"/>
    </xf>
    <xf numFmtId="0" fontId="79" fillId="60" borderId="57" applyNumberFormat="0" applyFont="0" applyAlignment="0" applyProtection="0"/>
    <xf numFmtId="0" fontId="6" fillId="60" borderId="57" applyNumberFormat="0" applyFont="0" applyAlignment="0" applyProtection="0"/>
    <xf numFmtId="0" fontId="6" fillId="60" borderId="57" applyNumberFormat="0" applyFont="0" applyAlignment="0" applyProtection="0"/>
    <xf numFmtId="0" fontId="6" fillId="60" borderId="57" applyNumberFormat="0" applyFont="0" applyAlignment="0" applyProtection="0"/>
    <xf numFmtId="0" fontId="6" fillId="60" borderId="57" applyNumberFormat="0" applyFont="0" applyAlignment="0" applyProtection="0"/>
    <xf numFmtId="0" fontId="6" fillId="60" borderId="57" applyNumberFormat="0" applyFont="0" applyAlignment="0" applyProtection="0"/>
    <xf numFmtId="0" fontId="6" fillId="60" borderId="57" applyNumberFormat="0" applyFont="0" applyAlignment="0" applyProtection="0"/>
    <xf numFmtId="0" fontId="6" fillId="60" borderId="57" applyNumberFormat="0" applyFont="0" applyAlignment="0" applyProtection="0"/>
    <xf numFmtId="0" fontId="6" fillId="60" borderId="57" applyNumberFormat="0" applyFont="0" applyAlignment="0" applyProtection="0"/>
    <xf numFmtId="0" fontId="79" fillId="60" borderId="57" applyNumberFormat="0" applyFont="0" applyAlignment="0" applyProtection="0"/>
    <xf numFmtId="0" fontId="79" fillId="60" borderId="57" applyNumberFormat="0" applyFont="0" applyAlignment="0" applyProtection="0"/>
    <xf numFmtId="0" fontId="79" fillId="60" borderId="57" applyNumberFormat="0" applyFont="0" applyAlignment="0" applyProtection="0"/>
    <xf numFmtId="0" fontId="79" fillId="60" borderId="57" applyNumberFormat="0" applyFont="0" applyAlignment="0" applyProtection="0"/>
    <xf numFmtId="0" fontId="79" fillId="60" borderId="57" applyNumberFormat="0" applyFont="0" applyAlignment="0" applyProtection="0"/>
    <xf numFmtId="0" fontId="79" fillId="60" borderId="57" applyNumberFormat="0" applyFont="0" applyAlignment="0" applyProtection="0"/>
    <xf numFmtId="0" fontId="79" fillId="60" borderId="57" applyNumberFormat="0" applyFont="0" applyAlignment="0" applyProtection="0"/>
    <xf numFmtId="0" fontId="79" fillId="60" borderId="57" applyNumberFormat="0" applyFont="0" applyAlignment="0" applyProtection="0"/>
    <xf numFmtId="0" fontId="6" fillId="60" borderId="57" applyNumberFormat="0" applyFont="0" applyAlignment="0" applyProtection="0"/>
    <xf numFmtId="0" fontId="6" fillId="60" borderId="57" applyNumberFormat="0" applyFont="0" applyAlignment="0" applyProtection="0"/>
    <xf numFmtId="0" fontId="6" fillId="60" borderId="57" applyNumberFormat="0" applyFont="0" applyAlignment="0" applyProtection="0"/>
    <xf numFmtId="0" fontId="6" fillId="60" borderId="57" applyNumberFormat="0" applyFont="0" applyAlignment="0" applyProtection="0"/>
    <xf numFmtId="0" fontId="6" fillId="60" borderId="57" applyNumberFormat="0" applyFont="0" applyAlignment="0" applyProtection="0"/>
    <xf numFmtId="0" fontId="6" fillId="60" borderId="57" applyNumberFormat="0" applyFont="0" applyAlignment="0" applyProtection="0"/>
    <xf numFmtId="0" fontId="6" fillId="60" borderId="57" applyNumberFormat="0" applyFont="0" applyAlignment="0" applyProtection="0"/>
    <xf numFmtId="0" fontId="6" fillId="60" borderId="57" applyNumberFormat="0" applyFont="0" applyAlignment="0" applyProtection="0"/>
    <xf numFmtId="0" fontId="79" fillId="60" borderId="57" applyNumberFormat="0" applyFont="0" applyAlignment="0" applyProtection="0"/>
    <xf numFmtId="0" fontId="79" fillId="60" borderId="57" applyNumberFormat="0" applyFont="0" applyAlignment="0" applyProtection="0"/>
    <xf numFmtId="0" fontId="79" fillId="60" borderId="57" applyNumberFormat="0" applyFont="0" applyAlignment="0" applyProtection="0"/>
    <xf numFmtId="0" fontId="79" fillId="60" borderId="57" applyNumberFormat="0" applyFont="0" applyAlignment="0" applyProtection="0"/>
    <xf numFmtId="0" fontId="79" fillId="60" borderId="57" applyNumberFormat="0" applyFont="0" applyAlignment="0" applyProtection="0"/>
    <xf numFmtId="0" fontId="79" fillId="60" borderId="57" applyNumberFormat="0" applyFont="0" applyAlignment="0" applyProtection="0"/>
    <xf numFmtId="0" fontId="79" fillId="60" borderId="57" applyNumberFormat="0" applyFont="0" applyAlignment="0" applyProtection="0"/>
    <xf numFmtId="0" fontId="79" fillId="60" borderId="57" applyNumberFormat="0" applyFont="0" applyAlignment="0" applyProtection="0"/>
    <xf numFmtId="0" fontId="79" fillId="60" borderId="57" applyNumberFormat="0" applyFont="0" applyAlignment="0" applyProtection="0"/>
    <xf numFmtId="0" fontId="79" fillId="60" borderId="57" applyNumberFormat="0" applyFont="0" applyAlignment="0" applyProtection="0"/>
    <xf numFmtId="0" fontId="79" fillId="60" borderId="57" applyNumberFormat="0" applyFont="0" applyAlignment="0" applyProtection="0"/>
    <xf numFmtId="0" fontId="79" fillId="60" borderId="57" applyNumberFormat="0" applyFont="0" applyAlignment="0" applyProtection="0"/>
    <xf numFmtId="0" fontId="79" fillId="60" borderId="57" applyNumberFormat="0" applyFont="0" applyAlignment="0" applyProtection="0"/>
    <xf numFmtId="0" fontId="79" fillId="60" borderId="57" applyNumberFormat="0" applyFont="0" applyAlignment="0" applyProtection="0"/>
    <xf numFmtId="0" fontId="79" fillId="60" borderId="57" applyNumberFormat="0" applyFont="0" applyAlignment="0" applyProtection="0"/>
    <xf numFmtId="0" fontId="79" fillId="60" borderId="57" applyNumberFormat="0" applyFont="0" applyAlignment="0" applyProtection="0"/>
    <xf numFmtId="0" fontId="6" fillId="60" borderId="57" applyNumberFormat="0" applyFont="0" applyAlignment="0" applyProtection="0"/>
    <xf numFmtId="0" fontId="79" fillId="60" borderId="57" applyNumberFormat="0" applyFont="0" applyAlignment="0" applyProtection="0"/>
    <xf numFmtId="0" fontId="79" fillId="60" borderId="57" applyNumberFormat="0" applyFont="0" applyAlignment="0" applyProtection="0"/>
    <xf numFmtId="0" fontId="79" fillId="60" borderId="57" applyNumberFormat="0" applyFont="0" applyAlignment="0" applyProtection="0"/>
    <xf numFmtId="0" fontId="79" fillId="60" borderId="57" applyNumberFormat="0" applyFont="0" applyAlignment="0" applyProtection="0"/>
    <xf numFmtId="0" fontId="79" fillId="60" borderId="57" applyNumberFormat="0" applyFont="0" applyAlignment="0" applyProtection="0"/>
    <xf numFmtId="0" fontId="79" fillId="60" borderId="57" applyNumberFormat="0" applyFont="0" applyAlignment="0" applyProtection="0"/>
    <xf numFmtId="0" fontId="79" fillId="60" borderId="57" applyNumberFormat="0" applyFont="0" applyAlignment="0" applyProtection="0"/>
    <xf numFmtId="0" fontId="79" fillId="60" borderId="57" applyNumberFormat="0" applyFont="0" applyAlignment="0" applyProtection="0"/>
    <xf numFmtId="0" fontId="79" fillId="60" borderId="57" applyNumberFormat="0" applyFont="0" applyAlignment="0" applyProtection="0"/>
    <xf numFmtId="0" fontId="79" fillId="60" borderId="57" applyNumberFormat="0" applyFont="0" applyAlignment="0" applyProtection="0"/>
    <xf numFmtId="0" fontId="79" fillId="60" borderId="57" applyNumberFormat="0" applyFont="0" applyAlignment="0" applyProtection="0"/>
    <xf numFmtId="0" fontId="79" fillId="60" borderId="57" applyNumberFormat="0" applyFont="0" applyAlignment="0" applyProtection="0"/>
    <xf numFmtId="0" fontId="79" fillId="60" borderId="57" applyNumberFormat="0" applyFont="0" applyAlignment="0" applyProtection="0"/>
    <xf numFmtId="0" fontId="79" fillId="60" borderId="57" applyNumberFormat="0" applyFont="0" applyAlignment="0" applyProtection="0"/>
    <xf numFmtId="0" fontId="79" fillId="60" borderId="57" applyNumberFormat="0" applyFont="0" applyAlignment="0" applyProtection="0"/>
    <xf numFmtId="0" fontId="79" fillId="60" borderId="57" applyNumberFormat="0" applyFont="0" applyAlignment="0" applyProtection="0"/>
    <xf numFmtId="0" fontId="79" fillId="60" borderId="57" applyNumberFormat="0" applyFont="0" applyAlignment="0" applyProtection="0"/>
    <xf numFmtId="0" fontId="79" fillId="60" borderId="57" applyNumberFormat="0" applyFont="0" applyAlignment="0" applyProtection="0"/>
    <xf numFmtId="0" fontId="79" fillId="60" borderId="57" applyNumberFormat="0" applyFont="0" applyAlignment="0" applyProtection="0"/>
    <xf numFmtId="0" fontId="6" fillId="60" borderId="57" applyNumberFormat="0" applyFont="0" applyAlignment="0" applyProtection="0"/>
    <xf numFmtId="0" fontId="6" fillId="60" borderId="57" applyNumberFormat="0" applyFont="0" applyAlignment="0" applyProtection="0"/>
    <xf numFmtId="0" fontId="6" fillId="60" borderId="57" applyNumberFormat="0" applyFont="0" applyAlignment="0" applyProtection="0"/>
    <xf numFmtId="0" fontId="6" fillId="60" borderId="57" applyNumberFormat="0" applyFont="0" applyAlignment="0" applyProtection="0"/>
    <xf numFmtId="0" fontId="6" fillId="60" borderId="57" applyNumberFormat="0" applyFont="0" applyAlignment="0" applyProtection="0"/>
    <xf numFmtId="0" fontId="6" fillId="60" borderId="57" applyNumberFormat="0" applyFont="0" applyAlignment="0" applyProtection="0"/>
    <xf numFmtId="0" fontId="6" fillId="60" borderId="57" applyNumberFormat="0" applyFont="0" applyAlignment="0" applyProtection="0"/>
    <xf numFmtId="0" fontId="6" fillId="60" borderId="57" applyNumberFormat="0" applyFont="0" applyAlignment="0" applyProtection="0"/>
    <xf numFmtId="0" fontId="79" fillId="60" borderId="57" applyNumberFormat="0" applyFont="0" applyAlignment="0" applyProtection="0"/>
    <xf numFmtId="0" fontId="79" fillId="60" borderId="57" applyNumberFormat="0" applyFont="0" applyAlignment="0" applyProtection="0"/>
    <xf numFmtId="0" fontId="79" fillId="60" borderId="57" applyNumberFormat="0" applyFont="0" applyAlignment="0" applyProtection="0"/>
    <xf numFmtId="0" fontId="79" fillId="60" borderId="57" applyNumberFormat="0" applyFont="0" applyAlignment="0" applyProtection="0"/>
    <xf numFmtId="0" fontId="79" fillId="60" borderId="57" applyNumberFormat="0" applyFont="0" applyAlignment="0" applyProtection="0"/>
    <xf numFmtId="0" fontId="79" fillId="60" borderId="57" applyNumberFormat="0" applyFont="0" applyAlignment="0" applyProtection="0"/>
    <xf numFmtId="0" fontId="79" fillId="60" borderId="57" applyNumberFormat="0" applyFont="0" applyAlignment="0" applyProtection="0"/>
    <xf numFmtId="0" fontId="79" fillId="60" borderId="57" applyNumberFormat="0" applyFont="0" applyAlignment="0" applyProtection="0"/>
    <xf numFmtId="0" fontId="79" fillId="60" borderId="57" applyNumberFormat="0" applyFont="0" applyAlignment="0" applyProtection="0"/>
    <xf numFmtId="0" fontId="79" fillId="60" borderId="57" applyNumberFormat="0" applyFont="0" applyAlignment="0" applyProtection="0"/>
    <xf numFmtId="0" fontId="79" fillId="60" borderId="57" applyNumberFormat="0" applyFont="0" applyAlignment="0" applyProtection="0"/>
    <xf numFmtId="0" fontId="79" fillId="60" borderId="57" applyNumberFormat="0" applyFont="0" applyAlignment="0" applyProtection="0"/>
    <xf numFmtId="0" fontId="79" fillId="60" borderId="57" applyNumberFormat="0" applyFont="0" applyAlignment="0" applyProtection="0"/>
    <xf numFmtId="0" fontId="79" fillId="60" borderId="57" applyNumberFormat="0" applyFont="0" applyAlignment="0" applyProtection="0"/>
    <xf numFmtId="0" fontId="79" fillId="60" borderId="57" applyNumberFormat="0" applyFont="0" applyAlignment="0" applyProtection="0"/>
    <xf numFmtId="0" fontId="79" fillId="60" borderId="57" applyNumberFormat="0" applyFont="0" applyAlignment="0" applyProtection="0"/>
    <xf numFmtId="0" fontId="79" fillId="60" borderId="57" applyNumberFormat="0" applyFont="0" applyAlignment="0" applyProtection="0"/>
    <xf numFmtId="0" fontId="79" fillId="60" borderId="57" applyNumberFormat="0" applyFont="0" applyAlignment="0" applyProtection="0"/>
    <xf numFmtId="0" fontId="79" fillId="60" borderId="57" applyNumberFormat="0" applyFont="0" applyAlignment="0" applyProtection="0"/>
    <xf numFmtId="0" fontId="79" fillId="60" borderId="57" applyNumberFormat="0" applyFont="0" applyAlignment="0" applyProtection="0"/>
    <xf numFmtId="0" fontId="79" fillId="60" borderId="57" applyNumberFormat="0" applyFont="0" applyAlignment="0" applyProtection="0"/>
    <xf numFmtId="0" fontId="79" fillId="60" borderId="57" applyNumberFormat="0" applyFont="0" applyAlignment="0" applyProtection="0"/>
    <xf numFmtId="0" fontId="79" fillId="60" borderId="57" applyNumberFormat="0" applyFont="0" applyAlignment="0" applyProtection="0"/>
    <xf numFmtId="0" fontId="79" fillId="60" borderId="57" applyNumberFormat="0" applyFont="0" applyAlignment="0" applyProtection="0"/>
    <xf numFmtId="0" fontId="79" fillId="60" borderId="57" applyNumberFormat="0" applyFont="0" applyAlignment="0" applyProtection="0"/>
    <xf numFmtId="0" fontId="79" fillId="60" borderId="57" applyNumberFormat="0" applyFont="0" applyAlignment="0" applyProtection="0"/>
    <xf numFmtId="0" fontId="79" fillId="60" borderId="57" applyNumberFormat="0" applyFont="0" applyAlignment="0" applyProtection="0"/>
    <xf numFmtId="0" fontId="79" fillId="60" borderId="57" applyNumberFormat="0" applyFont="0" applyAlignment="0" applyProtection="0"/>
    <xf numFmtId="0" fontId="79" fillId="60" borderId="57" applyNumberFormat="0" applyFont="0" applyAlignment="0" applyProtection="0"/>
    <xf numFmtId="0" fontId="81" fillId="55" borderId="58" applyNumberFormat="0" applyAlignment="0" applyProtection="0"/>
    <xf numFmtId="0" fontId="81" fillId="55" borderId="58" applyNumberFormat="0" applyAlignment="0" applyProtection="0"/>
    <xf numFmtId="0" fontId="81" fillId="55" borderId="58" applyNumberFormat="0" applyAlignment="0" applyProtection="0"/>
    <xf numFmtId="0" fontId="81" fillId="55" borderId="58" applyNumberFormat="0" applyAlignment="0" applyProtection="0"/>
    <xf numFmtId="0" fontId="81" fillId="55" borderId="58" applyNumberFormat="0" applyAlignment="0" applyProtection="0"/>
    <xf numFmtId="0" fontId="81" fillId="55" borderId="58" applyNumberFormat="0" applyAlignment="0" applyProtection="0"/>
    <xf numFmtId="0" fontId="81" fillId="55" borderId="58" applyNumberFormat="0" applyAlignment="0" applyProtection="0"/>
    <xf numFmtId="0" fontId="81" fillId="55" borderId="58" applyNumberFormat="0" applyAlignment="0" applyProtection="0"/>
    <xf numFmtId="0" fontId="81" fillId="55" borderId="58" applyNumberFormat="0" applyAlignment="0" applyProtection="0"/>
    <xf numFmtId="0" fontId="6" fillId="0" borderId="75">
      <alignment horizontal="center"/>
    </xf>
    <xf numFmtId="0" fontId="83" fillId="55" borderId="58" applyNumberFormat="0" applyAlignment="0" applyProtection="0"/>
    <xf numFmtId="0" fontId="83" fillId="55" borderId="58" applyNumberFormat="0" applyAlignment="0" applyProtection="0"/>
    <xf numFmtId="0" fontId="83" fillId="55" borderId="58" applyNumberFormat="0" applyAlignment="0" applyProtection="0"/>
    <xf numFmtId="0" fontId="83" fillId="55" borderId="58" applyNumberFormat="0" applyAlignment="0" applyProtection="0"/>
    <xf numFmtId="0" fontId="83" fillId="55" borderId="58" applyNumberFormat="0" applyAlignment="0" applyProtection="0"/>
    <xf numFmtId="0" fontId="83" fillId="55" borderId="58" applyNumberFormat="0" applyAlignment="0" applyProtection="0"/>
    <xf numFmtId="0" fontId="83" fillId="55" borderId="58" applyNumberFormat="0" applyAlignment="0" applyProtection="0"/>
    <xf numFmtId="0" fontId="83" fillId="55" borderId="58" applyNumberFormat="0" applyAlignment="0" applyProtection="0"/>
    <xf numFmtId="0" fontId="81" fillId="55" borderId="58" applyNumberFormat="0" applyAlignment="0" applyProtection="0"/>
    <xf numFmtId="0" fontId="81" fillId="55" borderId="58" applyNumberFormat="0" applyAlignment="0" applyProtection="0"/>
    <xf numFmtId="0" fontId="81" fillId="55" borderId="58" applyNumberFormat="0" applyAlignment="0" applyProtection="0"/>
    <xf numFmtId="0" fontId="81" fillId="55" borderId="58" applyNumberFormat="0" applyAlignment="0" applyProtection="0"/>
    <xf numFmtId="0" fontId="81" fillId="55" borderId="58" applyNumberFormat="0" applyAlignment="0" applyProtection="0"/>
    <xf numFmtId="0" fontId="81" fillId="55" borderId="58" applyNumberFormat="0" applyAlignment="0" applyProtection="0"/>
    <xf numFmtId="0" fontId="81" fillId="55" borderId="58" applyNumberFormat="0" applyAlignment="0" applyProtection="0"/>
    <xf numFmtId="0" fontId="81" fillId="55" borderId="58" applyNumberFormat="0" applyAlignment="0" applyProtection="0"/>
    <xf numFmtId="0" fontId="81" fillId="55" borderId="58" applyNumberFormat="0" applyAlignment="0" applyProtection="0"/>
    <xf numFmtId="0" fontId="81" fillId="55" borderId="58" applyNumberFormat="0" applyAlignment="0" applyProtection="0"/>
    <xf numFmtId="0" fontId="81" fillId="55" borderId="58" applyNumberFormat="0" applyAlignment="0" applyProtection="0"/>
    <xf numFmtId="0" fontId="81" fillId="55" borderId="58" applyNumberFormat="0" applyAlignment="0" applyProtection="0"/>
    <xf numFmtId="0" fontId="81" fillId="55" borderId="58" applyNumberFormat="0" applyAlignment="0" applyProtection="0"/>
    <xf numFmtId="0" fontId="81" fillId="55" borderId="58" applyNumberFormat="0" applyAlignment="0" applyProtection="0"/>
    <xf numFmtId="0" fontId="81" fillId="55" borderId="58" applyNumberFormat="0" applyAlignment="0" applyProtection="0"/>
    <xf numFmtId="0" fontId="81" fillId="55" borderId="58" applyNumberFormat="0" applyAlignment="0" applyProtection="0"/>
    <xf numFmtId="0" fontId="81" fillId="55" borderId="58" applyNumberFormat="0" applyAlignment="0" applyProtection="0"/>
    <xf numFmtId="0" fontId="81" fillId="55" borderId="58" applyNumberFormat="0" applyAlignment="0" applyProtection="0"/>
    <xf numFmtId="0" fontId="81" fillId="55" borderId="58" applyNumberFormat="0" applyAlignment="0" applyProtection="0"/>
    <xf numFmtId="0" fontId="81" fillId="55" borderId="58" applyNumberFormat="0" applyAlignment="0" applyProtection="0"/>
    <xf numFmtId="0" fontId="81" fillId="55" borderId="58" applyNumberFormat="0" applyAlignment="0" applyProtection="0"/>
    <xf numFmtId="0" fontId="81" fillId="55" borderId="58" applyNumberFormat="0" applyAlignment="0" applyProtection="0"/>
    <xf numFmtId="0" fontId="81" fillId="55" borderId="58" applyNumberFormat="0" applyAlignment="0" applyProtection="0"/>
    <xf numFmtId="0" fontId="81" fillId="55" borderId="58" applyNumberFormat="0" applyAlignment="0" applyProtection="0"/>
    <xf numFmtId="0" fontId="81" fillId="55" borderId="58" applyNumberFormat="0" applyAlignment="0" applyProtection="0"/>
    <xf numFmtId="0" fontId="81" fillId="55" borderId="58" applyNumberFormat="0" applyAlignment="0" applyProtection="0"/>
    <xf numFmtId="0" fontId="81" fillId="55" borderId="58" applyNumberFormat="0" applyAlignment="0" applyProtection="0"/>
    <xf numFmtId="0" fontId="81" fillId="55" borderId="58" applyNumberFormat="0" applyAlignment="0" applyProtection="0"/>
    <xf numFmtId="0" fontId="83" fillId="55" borderId="58" applyNumberFormat="0" applyAlignment="0" applyProtection="0"/>
    <xf numFmtId="0" fontId="83" fillId="55" borderId="58" applyNumberFormat="0" applyAlignment="0" applyProtection="0"/>
    <xf numFmtId="0" fontId="83" fillId="55" borderId="58" applyNumberFormat="0" applyAlignment="0" applyProtection="0"/>
    <xf numFmtId="0" fontId="83" fillId="55" borderId="58" applyNumberFormat="0" applyAlignment="0" applyProtection="0"/>
    <xf numFmtId="0" fontId="81" fillId="55" borderId="58" applyNumberFormat="0" applyAlignment="0" applyProtection="0"/>
    <xf numFmtId="0" fontId="81" fillId="55" borderId="58" applyNumberFormat="0" applyAlignment="0" applyProtection="0"/>
    <xf numFmtId="0" fontId="81" fillId="55" borderId="58" applyNumberFormat="0" applyAlignment="0" applyProtection="0"/>
    <xf numFmtId="0" fontId="81" fillId="55" borderId="58" applyNumberFormat="0" applyAlignment="0" applyProtection="0"/>
    <xf numFmtId="0" fontId="81" fillId="55" borderId="58" applyNumberFormat="0" applyAlignment="0" applyProtection="0"/>
    <xf numFmtId="0" fontId="81" fillId="55" borderId="58" applyNumberFormat="0" applyAlignment="0" applyProtection="0"/>
    <xf numFmtId="0" fontId="81" fillId="55" borderId="58" applyNumberFormat="0" applyAlignment="0" applyProtection="0"/>
    <xf numFmtId="0" fontId="81" fillId="55" borderId="58" applyNumberFormat="0" applyAlignment="0" applyProtection="0"/>
    <xf numFmtId="0" fontId="81" fillId="55" borderId="58" applyNumberFormat="0" applyAlignment="0" applyProtection="0"/>
    <xf numFmtId="0" fontId="81" fillId="55" borderId="58" applyNumberFormat="0" applyAlignment="0" applyProtection="0"/>
    <xf numFmtId="0" fontId="81" fillId="55" borderId="58" applyNumberFormat="0" applyAlignment="0" applyProtection="0"/>
    <xf numFmtId="0" fontId="81" fillId="55" borderId="58" applyNumberFormat="0" applyAlignment="0" applyProtection="0"/>
    <xf numFmtId="0" fontId="81" fillId="55" borderId="58" applyNumberFormat="0" applyAlignment="0" applyProtection="0"/>
    <xf numFmtId="0" fontId="81" fillId="55" borderId="58" applyNumberFormat="0" applyAlignment="0" applyProtection="0"/>
    <xf numFmtId="0" fontId="81" fillId="55" borderId="58" applyNumberFormat="0" applyAlignment="0" applyProtection="0"/>
    <xf numFmtId="0" fontId="81" fillId="55" borderId="58" applyNumberFormat="0" applyAlignment="0" applyProtection="0"/>
    <xf numFmtId="0" fontId="81" fillId="55" borderId="58" applyNumberFormat="0" applyAlignment="0" applyProtection="0"/>
    <xf numFmtId="0" fontId="81" fillId="55" borderId="58" applyNumberFormat="0" applyAlignment="0" applyProtection="0"/>
    <xf numFmtId="0" fontId="81" fillId="55" borderId="58" applyNumberFormat="0" applyAlignment="0" applyProtection="0"/>
    <xf numFmtId="0" fontId="81" fillId="55" borderId="58" applyNumberFormat="0" applyAlignment="0" applyProtection="0"/>
    <xf numFmtId="0" fontId="81" fillId="55" borderId="58" applyNumberFormat="0" applyAlignment="0" applyProtection="0"/>
    <xf numFmtId="0" fontId="81" fillId="55" borderId="58" applyNumberFormat="0" applyAlignment="0" applyProtection="0"/>
    <xf numFmtId="0" fontId="81" fillId="55" borderId="58" applyNumberFormat="0" applyAlignment="0" applyProtection="0"/>
    <xf numFmtId="0" fontId="81" fillId="55" borderId="58" applyNumberFormat="0" applyAlignment="0" applyProtection="0"/>
    <xf numFmtId="0" fontId="83" fillId="55" borderId="58" applyNumberFormat="0" applyAlignment="0" applyProtection="0"/>
    <xf numFmtId="0" fontId="83" fillId="55" borderId="58" applyNumberFormat="0" applyAlignment="0" applyProtection="0"/>
    <xf numFmtId="0" fontId="83" fillId="55" borderId="58" applyNumberFormat="0" applyAlignment="0" applyProtection="0"/>
    <xf numFmtId="0" fontId="83" fillId="55" borderId="58" applyNumberFormat="0" applyAlignment="0" applyProtection="0"/>
    <xf numFmtId="0" fontId="81" fillId="55" borderId="58" applyNumberFormat="0" applyAlignment="0" applyProtection="0"/>
    <xf numFmtId="0" fontId="81" fillId="55" borderId="58" applyNumberFormat="0" applyAlignment="0" applyProtection="0"/>
    <xf numFmtId="0" fontId="81" fillId="55" borderId="58" applyNumberFormat="0" applyAlignment="0" applyProtection="0"/>
    <xf numFmtId="0" fontId="81" fillId="55" borderId="58" applyNumberFormat="0" applyAlignment="0" applyProtection="0"/>
    <xf numFmtId="0" fontId="81" fillId="55" borderId="58" applyNumberFormat="0" applyAlignment="0" applyProtection="0"/>
    <xf numFmtId="0" fontId="81" fillId="55" borderId="58" applyNumberFormat="0" applyAlignment="0" applyProtection="0"/>
    <xf numFmtId="0" fontId="81" fillId="55" borderId="58" applyNumberFormat="0" applyAlignment="0" applyProtection="0"/>
    <xf numFmtId="0" fontId="81" fillId="55" borderId="58" applyNumberFormat="0" applyAlignment="0" applyProtection="0"/>
    <xf numFmtId="0" fontId="81" fillId="55" borderId="58" applyNumberFormat="0" applyAlignment="0" applyProtection="0"/>
    <xf numFmtId="0" fontId="6" fillId="0" borderId="75">
      <alignment horizontal="center"/>
    </xf>
    <xf numFmtId="0" fontId="6" fillId="0" borderId="75">
      <alignment horizontal="center"/>
    </xf>
    <xf numFmtId="0" fontId="6" fillId="0" borderId="75">
      <alignment horizontal="center"/>
    </xf>
    <xf numFmtId="0" fontId="6" fillId="0" borderId="75">
      <alignment horizontal="center"/>
    </xf>
    <xf numFmtId="0" fontId="6" fillId="0" borderId="75">
      <alignment horizontal="center"/>
    </xf>
    <xf numFmtId="0" fontId="6" fillId="0" borderId="75">
      <alignment horizontal="center"/>
    </xf>
    <xf numFmtId="0" fontId="6" fillId="0" borderId="75">
      <alignment horizontal="center"/>
    </xf>
    <xf numFmtId="0" fontId="6" fillId="0" borderId="75">
      <alignment horizontal="center"/>
    </xf>
    <xf numFmtId="0" fontId="6" fillId="0" borderId="75">
      <alignment horizontal="center"/>
    </xf>
    <xf numFmtId="0" fontId="6" fillId="0" borderId="75">
      <alignment horizontal="center"/>
    </xf>
    <xf numFmtId="0" fontId="6" fillId="0" borderId="75">
      <alignment horizontal="center"/>
    </xf>
    <xf numFmtId="0" fontId="6" fillId="0" borderId="75">
      <alignment horizontal="center"/>
    </xf>
    <xf numFmtId="0" fontId="6" fillId="0" borderId="75">
      <alignment horizontal="center"/>
    </xf>
    <xf numFmtId="0" fontId="6" fillId="0" borderId="75">
      <alignment horizontal="center"/>
    </xf>
    <xf numFmtId="0" fontId="6" fillId="0" borderId="75">
      <alignment horizontal="center"/>
    </xf>
    <xf numFmtId="0" fontId="6" fillId="0" borderId="75">
      <alignment horizontal="center"/>
    </xf>
    <xf numFmtId="0" fontId="6" fillId="0" borderId="75">
      <alignment horizontal="center"/>
    </xf>
    <xf numFmtId="0" fontId="6" fillId="0" borderId="75">
      <alignment horizontal="center"/>
    </xf>
    <xf numFmtId="0" fontId="6" fillId="0" borderId="75">
      <alignment horizontal="center"/>
    </xf>
    <xf numFmtId="0" fontId="6" fillId="0" borderId="75">
      <alignment horizontal="center"/>
    </xf>
    <xf numFmtId="0" fontId="34" fillId="55" borderId="80" applyNumberFormat="0" applyAlignment="0" applyProtection="0"/>
    <xf numFmtId="0" fontId="6" fillId="0" borderId="84">
      <alignment horizontal="center"/>
    </xf>
    <xf numFmtId="0" fontId="34" fillId="55" borderId="80" applyNumberFormat="0" applyAlignment="0" applyProtection="0"/>
    <xf numFmtId="0" fontId="6" fillId="0" borderId="84">
      <alignment horizontal="center"/>
    </xf>
    <xf numFmtId="0" fontId="87" fillId="0" borderId="83" applyNumberFormat="0" applyFill="0" applyAlignment="0" applyProtection="0"/>
    <xf numFmtId="0" fontId="6" fillId="0" borderId="84">
      <alignment horizontal="center"/>
    </xf>
    <xf numFmtId="0" fontId="34" fillId="55" borderId="80" applyNumberFormat="0" applyAlignment="0" applyProtection="0"/>
    <xf numFmtId="0" fontId="6" fillId="0" borderId="84">
      <alignment horizontal="center"/>
    </xf>
    <xf numFmtId="0" fontId="6" fillId="0" borderId="84">
      <alignment horizontal="center"/>
    </xf>
    <xf numFmtId="0" fontId="6" fillId="0" borderId="84">
      <alignment horizontal="center"/>
    </xf>
    <xf numFmtId="0" fontId="32" fillId="55" borderId="80" applyNumberFormat="0" applyAlignment="0" applyProtection="0"/>
    <xf numFmtId="0" fontId="6" fillId="0" borderId="84">
      <alignment horizontal="center"/>
    </xf>
    <xf numFmtId="0" fontId="32" fillId="55" borderId="80" applyNumberFormat="0" applyAlignment="0" applyProtection="0"/>
    <xf numFmtId="0" fontId="6" fillId="0" borderId="84">
      <alignment horizontal="center"/>
    </xf>
    <xf numFmtId="0" fontId="32" fillId="55" borderId="80" applyNumberFormat="0" applyAlignment="0" applyProtection="0"/>
    <xf numFmtId="0" fontId="6" fillId="0" borderId="84">
      <alignment horizontal="center"/>
    </xf>
    <xf numFmtId="0" fontId="32" fillId="55" borderId="80" applyNumberFormat="0" applyAlignment="0" applyProtection="0"/>
    <xf numFmtId="0" fontId="87" fillId="0" borderId="59" applyNumberFormat="0" applyFill="0" applyAlignment="0" applyProtection="0"/>
    <xf numFmtId="0" fontId="87" fillId="0" borderId="59" applyNumberFormat="0" applyFill="0" applyAlignment="0" applyProtection="0"/>
    <xf numFmtId="0" fontId="87" fillId="0" borderId="59" applyNumberFormat="0" applyFill="0" applyAlignment="0" applyProtection="0"/>
    <xf numFmtId="0" fontId="87" fillId="0" borderId="59" applyNumberFormat="0" applyFill="0" applyAlignment="0" applyProtection="0"/>
    <xf numFmtId="0" fontId="87" fillId="0" borderId="59" applyNumberFormat="0" applyFill="0" applyAlignment="0" applyProtection="0"/>
    <xf numFmtId="0" fontId="87" fillId="0" borderId="59" applyNumberFormat="0" applyFill="0" applyAlignment="0" applyProtection="0"/>
    <xf numFmtId="0" fontId="87" fillId="0" borderId="59" applyNumberFormat="0" applyFill="0" applyAlignment="0" applyProtection="0"/>
    <xf numFmtId="0" fontId="87" fillId="0" borderId="59" applyNumberFormat="0" applyFill="0" applyAlignment="0" applyProtection="0"/>
    <xf numFmtId="0" fontId="87" fillId="0" borderId="59" applyNumberFormat="0" applyFill="0" applyAlignment="0" applyProtection="0"/>
    <xf numFmtId="0" fontId="89" fillId="0" borderId="59" applyNumberFormat="0" applyFill="0" applyAlignment="0" applyProtection="0"/>
    <xf numFmtId="0" fontId="89" fillId="0" borderId="59" applyNumberFormat="0" applyFill="0" applyAlignment="0" applyProtection="0"/>
    <xf numFmtId="0" fontId="89" fillId="0" borderId="59" applyNumberFormat="0" applyFill="0" applyAlignment="0" applyProtection="0"/>
    <xf numFmtId="0" fontId="89" fillId="0" borderId="59" applyNumberFormat="0" applyFill="0" applyAlignment="0" applyProtection="0"/>
    <xf numFmtId="0" fontId="89" fillId="0" borderId="59" applyNumberFormat="0" applyFill="0" applyAlignment="0" applyProtection="0"/>
    <xf numFmtId="0" fontId="89" fillId="0" borderId="59" applyNumberFormat="0" applyFill="0" applyAlignment="0" applyProtection="0"/>
    <xf numFmtId="0" fontId="89" fillId="0" borderId="59" applyNumberFormat="0" applyFill="0" applyAlignment="0" applyProtection="0"/>
    <xf numFmtId="0" fontId="89" fillId="0" borderId="59" applyNumberFormat="0" applyFill="0" applyAlignment="0" applyProtection="0"/>
    <xf numFmtId="0" fontId="87" fillId="0" borderId="59" applyNumberFormat="0" applyFill="0" applyAlignment="0" applyProtection="0"/>
    <xf numFmtId="0" fontId="87" fillId="0" borderId="59" applyNumberFormat="0" applyFill="0" applyAlignment="0" applyProtection="0"/>
    <xf numFmtId="0" fontId="87" fillId="0" borderId="59" applyNumberFormat="0" applyFill="0" applyAlignment="0" applyProtection="0"/>
    <xf numFmtId="0" fontId="87" fillId="0" borderId="59" applyNumberFormat="0" applyFill="0" applyAlignment="0" applyProtection="0"/>
    <xf numFmtId="0" fontId="87" fillId="0" borderId="59" applyNumberFormat="0" applyFill="0" applyAlignment="0" applyProtection="0"/>
    <xf numFmtId="0" fontId="87" fillId="0" borderId="59" applyNumberFormat="0" applyFill="0" applyAlignment="0" applyProtection="0"/>
    <xf numFmtId="0" fontId="87" fillId="0" borderId="59" applyNumberFormat="0" applyFill="0" applyAlignment="0" applyProtection="0"/>
    <xf numFmtId="0" fontId="87" fillId="0" borderId="59" applyNumberFormat="0" applyFill="0" applyAlignment="0" applyProtection="0"/>
    <xf numFmtId="0" fontId="87" fillId="0" borderId="59" applyNumberFormat="0" applyFill="0" applyAlignment="0" applyProtection="0"/>
    <xf numFmtId="0" fontId="87" fillId="0" borderId="59" applyNumberFormat="0" applyFill="0" applyAlignment="0" applyProtection="0"/>
    <xf numFmtId="0" fontId="87" fillId="0" borderId="59" applyNumberFormat="0" applyFill="0" applyAlignment="0" applyProtection="0"/>
    <xf numFmtId="0" fontId="87" fillId="0" borderId="59" applyNumberFormat="0" applyFill="0" applyAlignment="0" applyProtection="0"/>
    <xf numFmtId="0" fontId="87" fillId="0" borderId="59" applyNumberFormat="0" applyFill="0" applyAlignment="0" applyProtection="0"/>
    <xf numFmtId="0" fontId="87" fillId="0" borderId="59" applyNumberFormat="0" applyFill="0" applyAlignment="0" applyProtection="0"/>
    <xf numFmtId="0" fontId="87" fillId="0" borderId="59" applyNumberFormat="0" applyFill="0" applyAlignment="0" applyProtection="0"/>
    <xf numFmtId="0" fontId="87" fillId="0" borderId="59" applyNumberFormat="0" applyFill="0" applyAlignment="0" applyProtection="0"/>
    <xf numFmtId="0" fontId="87" fillId="0" borderId="59" applyNumberFormat="0" applyFill="0" applyAlignment="0" applyProtection="0"/>
    <xf numFmtId="0" fontId="87" fillId="0" borderId="59" applyNumberFormat="0" applyFill="0" applyAlignment="0" applyProtection="0"/>
    <xf numFmtId="0" fontId="87" fillId="0" borderId="59" applyNumberFormat="0" applyFill="0" applyAlignment="0" applyProtection="0"/>
    <xf numFmtId="0" fontId="87" fillId="0" borderId="59" applyNumberFormat="0" applyFill="0" applyAlignment="0" applyProtection="0"/>
    <xf numFmtId="0" fontId="87" fillId="0" borderId="59" applyNumberFormat="0" applyFill="0" applyAlignment="0" applyProtection="0"/>
    <xf numFmtId="0" fontId="87" fillId="0" borderId="59" applyNumberFormat="0" applyFill="0" applyAlignment="0" applyProtection="0"/>
    <xf numFmtId="0" fontId="87" fillId="0" borderId="59" applyNumberFormat="0" applyFill="0" applyAlignment="0" applyProtection="0"/>
    <xf numFmtId="0" fontId="87" fillId="0" borderId="59" applyNumberFormat="0" applyFill="0" applyAlignment="0" applyProtection="0"/>
    <xf numFmtId="0" fontId="87" fillId="0" borderId="59" applyNumberFormat="0" applyFill="0" applyAlignment="0" applyProtection="0"/>
    <xf numFmtId="0" fontId="87" fillId="0" borderId="59" applyNumberFormat="0" applyFill="0" applyAlignment="0" applyProtection="0"/>
    <xf numFmtId="0" fontId="87" fillId="0" borderId="59" applyNumberFormat="0" applyFill="0" applyAlignment="0" applyProtection="0"/>
    <xf numFmtId="0" fontId="87" fillId="0" borderId="59" applyNumberFormat="0" applyFill="0" applyAlignment="0" applyProtection="0"/>
    <xf numFmtId="0" fontId="89" fillId="0" borderId="59" applyNumberFormat="0" applyFill="0" applyAlignment="0" applyProtection="0"/>
    <xf numFmtId="0" fontId="89" fillId="0" borderId="59" applyNumberFormat="0" applyFill="0" applyAlignment="0" applyProtection="0"/>
    <xf numFmtId="0" fontId="89" fillId="0" borderId="59" applyNumberFormat="0" applyFill="0" applyAlignment="0" applyProtection="0"/>
    <xf numFmtId="0" fontId="89" fillId="0" borderId="59" applyNumberFormat="0" applyFill="0" applyAlignment="0" applyProtection="0"/>
    <xf numFmtId="0" fontId="87" fillId="0" borderId="59" applyNumberFormat="0" applyFill="0" applyAlignment="0" applyProtection="0"/>
    <xf numFmtId="0" fontId="87" fillId="0" borderId="59" applyNumberFormat="0" applyFill="0" applyAlignment="0" applyProtection="0"/>
    <xf numFmtId="0" fontId="87" fillId="0" borderId="59" applyNumberFormat="0" applyFill="0" applyAlignment="0" applyProtection="0"/>
    <xf numFmtId="0" fontId="87" fillId="0" borderId="59" applyNumberFormat="0" applyFill="0" applyAlignment="0" applyProtection="0"/>
    <xf numFmtId="0" fontId="87" fillId="0" borderId="59" applyNumberFormat="0" applyFill="0" applyAlignment="0" applyProtection="0"/>
    <xf numFmtId="0" fontId="87" fillId="0" borderId="59" applyNumberFormat="0" applyFill="0" applyAlignment="0" applyProtection="0"/>
    <xf numFmtId="0" fontId="87" fillId="0" borderId="59" applyNumberFormat="0" applyFill="0" applyAlignment="0" applyProtection="0"/>
    <xf numFmtId="0" fontId="87" fillId="0" borderId="59" applyNumberFormat="0" applyFill="0" applyAlignment="0" applyProtection="0"/>
    <xf numFmtId="0" fontId="87" fillId="0" borderId="59" applyNumberFormat="0" applyFill="0" applyAlignment="0" applyProtection="0"/>
    <xf numFmtId="0" fontId="87" fillId="0" borderId="59" applyNumberFormat="0" applyFill="0" applyAlignment="0" applyProtection="0"/>
    <xf numFmtId="0" fontId="87" fillId="0" borderId="59" applyNumberFormat="0" applyFill="0" applyAlignment="0" applyProtection="0"/>
    <xf numFmtId="0" fontId="87" fillId="0" borderId="59" applyNumberFormat="0" applyFill="0" applyAlignment="0" applyProtection="0"/>
    <xf numFmtId="0" fontId="87" fillId="0" borderId="59" applyNumberFormat="0" applyFill="0" applyAlignment="0" applyProtection="0"/>
    <xf numFmtId="0" fontId="87" fillId="0" borderId="59" applyNumberFormat="0" applyFill="0" applyAlignment="0" applyProtection="0"/>
    <xf numFmtId="0" fontId="87" fillId="0" borderId="59" applyNumberFormat="0" applyFill="0" applyAlignment="0" applyProtection="0"/>
    <xf numFmtId="0" fontId="87" fillId="0" borderId="59" applyNumberFormat="0" applyFill="0" applyAlignment="0" applyProtection="0"/>
    <xf numFmtId="0" fontId="87" fillId="0" borderId="59" applyNumberFormat="0" applyFill="0" applyAlignment="0" applyProtection="0"/>
    <xf numFmtId="0" fontId="87" fillId="0" borderId="59" applyNumberFormat="0" applyFill="0" applyAlignment="0" applyProtection="0"/>
    <xf numFmtId="0" fontId="87" fillId="0" borderId="59" applyNumberFormat="0" applyFill="0" applyAlignment="0" applyProtection="0"/>
    <xf numFmtId="0" fontId="87" fillId="0" borderId="59" applyNumberFormat="0" applyFill="0" applyAlignment="0" applyProtection="0"/>
    <xf numFmtId="0" fontId="87" fillId="0" borderId="59" applyNumberFormat="0" applyFill="0" applyAlignment="0" applyProtection="0"/>
    <xf numFmtId="0" fontId="87" fillId="0" borderId="59" applyNumberFormat="0" applyFill="0" applyAlignment="0" applyProtection="0"/>
    <xf numFmtId="0" fontId="87" fillId="0" borderId="59" applyNumberFormat="0" applyFill="0" applyAlignment="0" applyProtection="0"/>
    <xf numFmtId="0" fontId="87" fillId="0" borderId="59" applyNumberFormat="0" applyFill="0" applyAlignment="0" applyProtection="0"/>
    <xf numFmtId="0" fontId="89" fillId="0" borderId="59" applyNumberFormat="0" applyFill="0" applyAlignment="0" applyProtection="0"/>
    <xf numFmtId="0" fontId="89" fillId="0" borderId="59" applyNumberFormat="0" applyFill="0" applyAlignment="0" applyProtection="0"/>
    <xf numFmtId="0" fontId="89" fillId="0" borderId="59" applyNumberFormat="0" applyFill="0" applyAlignment="0" applyProtection="0"/>
    <xf numFmtId="0" fontId="89" fillId="0" borderId="59" applyNumberFormat="0" applyFill="0" applyAlignment="0" applyProtection="0"/>
    <xf numFmtId="0" fontId="87" fillId="0" borderId="59" applyNumberFormat="0" applyFill="0" applyAlignment="0" applyProtection="0"/>
    <xf numFmtId="0" fontId="87" fillId="0" borderId="59" applyNumberFormat="0" applyFill="0" applyAlignment="0" applyProtection="0"/>
    <xf numFmtId="0" fontId="87" fillId="0" borderId="59" applyNumberFormat="0" applyFill="0" applyAlignment="0" applyProtection="0"/>
    <xf numFmtId="0" fontId="87" fillId="0" borderId="59" applyNumberFormat="0" applyFill="0" applyAlignment="0" applyProtection="0"/>
    <xf numFmtId="0" fontId="87" fillId="0" borderId="59" applyNumberFormat="0" applyFill="0" applyAlignment="0" applyProtection="0"/>
    <xf numFmtId="0" fontId="87" fillId="0" borderId="59" applyNumberFormat="0" applyFill="0" applyAlignment="0" applyProtection="0"/>
    <xf numFmtId="0" fontId="87" fillId="0" borderId="59" applyNumberFormat="0" applyFill="0" applyAlignment="0" applyProtection="0"/>
    <xf numFmtId="0" fontId="87" fillId="0" borderId="59" applyNumberFormat="0" applyFill="0" applyAlignment="0" applyProtection="0"/>
    <xf numFmtId="0" fontId="87" fillId="0" borderId="59" applyNumberFormat="0" applyFill="0" applyAlignment="0" applyProtection="0"/>
    <xf numFmtId="0" fontId="32" fillId="55" borderId="80" applyNumberFormat="0" applyAlignment="0" applyProtection="0"/>
    <xf numFmtId="0" fontId="6" fillId="0" borderId="84">
      <alignment horizontal="center"/>
    </xf>
    <xf numFmtId="0" fontId="32" fillId="55" borderId="80" applyNumberFormat="0" applyAlignment="0" applyProtection="0"/>
    <xf numFmtId="0" fontId="5" fillId="0" borderId="77">
      <alignment horizontal="left" vertical="center"/>
    </xf>
    <xf numFmtId="0" fontId="5" fillId="0" borderId="86">
      <alignment horizontal="left" vertical="center"/>
    </xf>
    <xf numFmtId="0" fontId="6" fillId="0" borderId="84">
      <alignment horizontal="center"/>
    </xf>
    <xf numFmtId="0" fontId="6" fillId="0" borderId="84">
      <alignment horizontal="center"/>
    </xf>
    <xf numFmtId="0" fontId="6" fillId="0" borderId="84">
      <alignment horizontal="center"/>
    </xf>
    <xf numFmtId="0" fontId="6" fillId="0" borderId="84">
      <alignment horizontal="center"/>
    </xf>
    <xf numFmtId="0" fontId="6" fillId="0" borderId="84">
      <alignment horizontal="center"/>
    </xf>
    <xf numFmtId="0" fontId="6" fillId="0" borderId="84">
      <alignment horizontal="center"/>
    </xf>
    <xf numFmtId="0" fontId="6" fillId="0" borderId="84">
      <alignment horizontal="center"/>
    </xf>
    <xf numFmtId="0" fontId="5" fillId="0" borderId="77">
      <alignment horizontal="left" vertical="center"/>
    </xf>
    <xf numFmtId="0" fontId="5" fillId="0" borderId="77">
      <alignment horizontal="left" vertical="center"/>
    </xf>
    <xf numFmtId="0" fontId="5" fillId="0" borderId="77">
      <alignment horizontal="left" vertical="center"/>
    </xf>
    <xf numFmtId="0" fontId="5" fillId="0" borderId="77">
      <alignment horizontal="left" vertical="center"/>
    </xf>
    <xf numFmtId="0" fontId="79" fillId="60" borderId="81" applyNumberFormat="0" applyFont="0" applyAlignment="0" applyProtection="0"/>
    <xf numFmtId="0" fontId="79" fillId="60" borderId="81" applyNumberFormat="0" applyFont="0" applyAlignment="0" applyProtection="0"/>
    <xf numFmtId="0" fontId="79" fillId="60" borderId="81" applyNumberFormat="0" applyFont="0" applyAlignment="0" applyProtection="0"/>
    <xf numFmtId="0" fontId="6" fillId="60" borderId="81" applyNumberFormat="0" applyFont="0" applyAlignment="0" applyProtection="0"/>
    <xf numFmtId="0" fontId="6" fillId="60" borderId="81" applyNumberFormat="0" applyFont="0" applyAlignment="0" applyProtection="0"/>
    <xf numFmtId="0" fontId="79" fillId="60" borderId="81" applyNumberFormat="0" applyFont="0" applyAlignment="0" applyProtection="0"/>
    <xf numFmtId="0" fontId="79" fillId="60" borderId="81" applyNumberFormat="0" applyFont="0" applyAlignment="0" applyProtection="0"/>
    <xf numFmtId="0" fontId="79" fillId="60" borderId="81" applyNumberFormat="0" applyFont="0" applyAlignment="0" applyProtection="0"/>
    <xf numFmtId="0" fontId="6" fillId="60" borderId="81" applyNumberFormat="0" applyFont="0" applyAlignment="0" applyProtection="0"/>
    <xf numFmtId="0" fontId="79" fillId="60" borderId="81" applyNumberFormat="0" applyFont="0" applyAlignment="0" applyProtection="0"/>
    <xf numFmtId="0" fontId="79" fillId="60" borderId="81" applyNumberFormat="0" applyFont="0" applyAlignment="0" applyProtection="0"/>
    <xf numFmtId="0" fontId="79" fillId="60" borderId="81" applyNumberFormat="0" applyFont="0" applyAlignment="0" applyProtection="0"/>
    <xf numFmtId="0" fontId="79" fillId="60" borderId="81" applyNumberFormat="0" applyFont="0" applyAlignment="0" applyProtection="0"/>
    <xf numFmtId="0" fontId="6" fillId="60" borderId="81" applyNumberFormat="0" applyFont="0" applyAlignment="0" applyProtection="0"/>
    <xf numFmtId="0" fontId="6" fillId="60" borderId="81" applyNumberFormat="0" applyFont="0" applyAlignment="0" applyProtection="0"/>
    <xf numFmtId="0" fontId="79" fillId="60" borderId="81" applyNumberFormat="0" applyFont="0" applyAlignment="0" applyProtection="0"/>
    <xf numFmtId="0" fontId="79" fillId="60" borderId="81" applyNumberFormat="0" applyFont="0" applyAlignment="0" applyProtection="0"/>
    <xf numFmtId="0" fontId="6" fillId="60" borderId="81" applyNumberFormat="0" applyFont="0" applyAlignment="0" applyProtection="0"/>
    <xf numFmtId="0" fontId="6" fillId="60" borderId="81" applyNumberFormat="0" applyFont="0" applyAlignment="0" applyProtection="0"/>
    <xf numFmtId="0" fontId="79" fillId="60" borderId="81" applyNumberFormat="0" applyFont="0" applyAlignment="0" applyProtection="0"/>
    <xf numFmtId="0" fontId="79" fillId="60" borderId="81" applyNumberFormat="0" applyFont="0" applyAlignment="0" applyProtection="0"/>
    <xf numFmtId="0" fontId="79" fillId="60" borderId="81" applyNumberFormat="0" applyFont="0" applyAlignment="0" applyProtection="0"/>
    <xf numFmtId="0" fontId="6" fillId="0" borderId="84">
      <alignment horizontal="center"/>
    </xf>
    <xf numFmtId="0" fontId="81" fillId="55" borderId="73" applyNumberFormat="0" applyAlignment="0" applyProtection="0"/>
    <xf numFmtId="0" fontId="5" fillId="0" borderId="67" applyNumberFormat="0" applyAlignment="0" applyProtection="0">
      <alignment horizontal="left" vertical="center"/>
    </xf>
    <xf numFmtId="0" fontId="5" fillId="0" borderId="67" applyNumberFormat="0" applyAlignment="0" applyProtection="0">
      <alignment horizontal="left" vertical="center"/>
    </xf>
    <xf numFmtId="0" fontId="6" fillId="0" borderId="84">
      <alignment horizontal="center"/>
    </xf>
    <xf numFmtId="0" fontId="79" fillId="60" borderId="81" applyNumberFormat="0" applyFont="0" applyAlignment="0" applyProtection="0"/>
    <xf numFmtId="0" fontId="81" fillId="55" borderId="82" applyNumberFormat="0" applyAlignment="0" applyProtection="0"/>
    <xf numFmtId="0" fontId="6" fillId="0" borderId="84">
      <alignment horizontal="center"/>
    </xf>
    <xf numFmtId="0" fontId="87" fillId="0" borderId="74" applyNumberFormat="0" applyFill="0" applyAlignment="0" applyProtection="0"/>
    <xf numFmtId="0" fontId="81" fillId="55" borderId="82" applyNumberFormat="0" applyAlignment="0" applyProtection="0"/>
    <xf numFmtId="0" fontId="65" fillId="42" borderId="71" applyNumberFormat="0" applyAlignment="0" applyProtection="0"/>
    <xf numFmtId="0" fontId="6" fillId="0" borderId="75">
      <alignment horizontal="center"/>
    </xf>
    <xf numFmtId="0" fontId="6" fillId="0" borderId="75">
      <alignment horizontal="center"/>
    </xf>
    <xf numFmtId="0" fontId="81" fillId="55" borderId="82" applyNumberFormat="0" applyAlignment="0" applyProtection="0"/>
    <xf numFmtId="0" fontId="6" fillId="0" borderId="75">
      <alignment horizontal="center"/>
    </xf>
    <xf numFmtId="0" fontId="6" fillId="0" borderId="75">
      <alignment horizontal="center"/>
    </xf>
    <xf numFmtId="0" fontId="65" fillId="42" borderId="80" applyNumberFormat="0" applyAlignment="0" applyProtection="0"/>
    <xf numFmtId="0" fontId="65" fillId="42" borderId="71" applyNumberFormat="0" applyAlignment="0" applyProtection="0"/>
    <xf numFmtId="0" fontId="65" fillId="42" borderId="71" applyNumberFormat="0" applyAlignment="0" applyProtection="0"/>
    <xf numFmtId="0" fontId="87" fillId="0" borderId="83" applyNumberFormat="0" applyFill="0" applyAlignment="0" applyProtection="0"/>
    <xf numFmtId="0" fontId="5" fillId="0" borderId="86">
      <alignment horizontal="left" vertical="center"/>
    </xf>
    <xf numFmtId="0" fontId="6" fillId="0" borderId="84">
      <alignment horizontal="center"/>
    </xf>
    <xf numFmtId="0" fontId="6" fillId="0" borderId="84">
      <alignment horizontal="center"/>
    </xf>
    <xf numFmtId="0" fontId="6" fillId="0" borderId="84">
      <alignment horizontal="center"/>
    </xf>
    <xf numFmtId="0" fontId="6" fillId="0" borderId="84">
      <alignment horizontal="center"/>
    </xf>
    <xf numFmtId="0" fontId="6" fillId="0" borderId="84">
      <alignment horizontal="center"/>
    </xf>
    <xf numFmtId="0" fontId="79" fillId="60" borderId="81" applyNumberFormat="0" applyFont="0" applyAlignment="0" applyProtection="0"/>
    <xf numFmtId="0" fontId="5" fillId="0" borderId="77">
      <alignment horizontal="left" vertical="center"/>
    </xf>
    <xf numFmtId="0" fontId="5" fillId="0" borderId="77">
      <alignment horizontal="left" vertical="center"/>
    </xf>
    <xf numFmtId="0" fontId="6" fillId="0" borderId="84">
      <alignment horizontal="center"/>
    </xf>
    <xf numFmtId="0" fontId="5" fillId="0" borderId="77">
      <alignment horizontal="left" vertical="center"/>
    </xf>
    <xf numFmtId="0" fontId="5" fillId="0" borderId="77">
      <alignment horizontal="left" vertical="center"/>
    </xf>
    <xf numFmtId="0" fontId="5" fillId="0" borderId="77">
      <alignment horizontal="left" vertical="center"/>
    </xf>
    <xf numFmtId="10" fontId="19" fillId="56" borderId="76" applyNumberFormat="0" applyBorder="0" applyAlignment="0" applyProtection="0"/>
    <xf numFmtId="0" fontId="79" fillId="60" borderId="81" applyNumberFormat="0" applyFont="0" applyAlignment="0" applyProtection="0"/>
    <xf numFmtId="0" fontId="79" fillId="60" borderId="81" applyNumberFormat="0" applyFont="0" applyAlignment="0" applyProtection="0"/>
    <xf numFmtId="0" fontId="6" fillId="60" borderId="81" applyNumberFormat="0" applyFont="0" applyAlignment="0" applyProtection="0"/>
    <xf numFmtId="0" fontId="6" fillId="60" borderId="81" applyNumberFormat="0" applyFont="0" applyAlignment="0" applyProtection="0"/>
    <xf numFmtId="0" fontId="79" fillId="60" borderId="81" applyNumberFormat="0" applyFont="0" applyAlignment="0" applyProtection="0"/>
    <xf numFmtId="0" fontId="79" fillId="60" borderId="81" applyNumberFormat="0" applyFont="0" applyAlignment="0" applyProtection="0"/>
    <xf numFmtId="0" fontId="79" fillId="60" borderId="81" applyNumberFormat="0" applyFont="0" applyAlignment="0" applyProtection="0"/>
    <xf numFmtId="0" fontId="79" fillId="60" borderId="81" applyNumberFormat="0" applyFont="0" applyAlignment="0" applyProtection="0"/>
    <xf numFmtId="0" fontId="79" fillId="60" borderId="81" applyNumberFormat="0" applyFont="0" applyAlignment="0" applyProtection="0"/>
    <xf numFmtId="0" fontId="79" fillId="60" borderId="81" applyNumberFormat="0" applyFont="0" applyAlignment="0" applyProtection="0"/>
    <xf numFmtId="0" fontId="79" fillId="60" borderId="81" applyNumberFormat="0" applyFont="0" applyAlignment="0" applyProtection="0"/>
    <xf numFmtId="0" fontId="79" fillId="60" borderId="81" applyNumberFormat="0" applyFont="0" applyAlignment="0" applyProtection="0"/>
    <xf numFmtId="0" fontId="79" fillId="60" borderId="81" applyNumberFormat="0" applyFont="0" applyAlignment="0" applyProtection="0"/>
    <xf numFmtId="0" fontId="6" fillId="60" borderId="81" applyNumberFormat="0" applyFont="0" applyAlignment="0" applyProtection="0"/>
    <xf numFmtId="0" fontId="6" fillId="60" borderId="81" applyNumberFormat="0" applyFont="0" applyAlignment="0" applyProtection="0"/>
    <xf numFmtId="0" fontId="79" fillId="60" borderId="81" applyNumberFormat="0" applyFont="0" applyAlignment="0" applyProtection="0"/>
    <xf numFmtId="0" fontId="79" fillId="60" borderId="81" applyNumberFormat="0" applyFont="0" applyAlignment="0" applyProtection="0"/>
    <xf numFmtId="0" fontId="6" fillId="60" borderId="81" applyNumberFormat="0" applyFont="0" applyAlignment="0" applyProtection="0"/>
    <xf numFmtId="0" fontId="79" fillId="60" borderId="81" applyNumberFormat="0" applyFont="0" applyAlignment="0" applyProtection="0"/>
    <xf numFmtId="0" fontId="6" fillId="60" borderId="81" applyNumberFormat="0" applyFont="0" applyAlignment="0" applyProtection="0"/>
    <xf numFmtId="0" fontId="6" fillId="60" borderId="81" applyNumberFormat="0" applyFont="0" applyAlignment="0" applyProtection="0"/>
    <xf numFmtId="0" fontId="79" fillId="60" borderId="81" applyNumberFormat="0" applyFont="0" applyAlignment="0" applyProtection="0"/>
    <xf numFmtId="0" fontId="79" fillId="60" borderId="81" applyNumberFormat="0" applyFont="0" applyAlignment="0" applyProtection="0"/>
    <xf numFmtId="0" fontId="6" fillId="0" borderId="75">
      <alignment horizontal="center"/>
    </xf>
    <xf numFmtId="0" fontId="6" fillId="0" borderId="75">
      <alignment horizontal="center"/>
    </xf>
    <xf numFmtId="0" fontId="6" fillId="0" borderId="75">
      <alignment horizontal="center"/>
    </xf>
    <xf numFmtId="0" fontId="6" fillId="0" borderId="84">
      <alignment horizontal="center"/>
    </xf>
    <xf numFmtId="0" fontId="65" fillId="42" borderId="71" applyNumberFormat="0" applyAlignment="0" applyProtection="0"/>
    <xf numFmtId="0" fontId="6" fillId="0" borderId="75">
      <alignment horizontal="center"/>
    </xf>
    <xf numFmtId="0" fontId="65" fillId="42" borderId="71" applyNumberFormat="0" applyAlignment="0" applyProtection="0"/>
    <xf numFmtId="0" fontId="65" fillId="42" borderId="71" applyNumberFormat="0" applyAlignment="0" applyProtection="0"/>
    <xf numFmtId="0" fontId="6" fillId="0" borderId="75">
      <alignment horizontal="center"/>
    </xf>
    <xf numFmtId="0" fontId="65" fillId="42" borderId="71" applyNumberFormat="0" applyAlignment="0" applyProtection="0"/>
    <xf numFmtId="0" fontId="6" fillId="0" borderId="75">
      <alignment horizontal="center"/>
    </xf>
    <xf numFmtId="0" fontId="67" fillId="42" borderId="71" applyNumberFormat="0" applyAlignment="0" applyProtection="0"/>
    <xf numFmtId="0" fontId="6" fillId="0" borderId="75">
      <alignment horizontal="center"/>
    </xf>
    <xf numFmtId="0" fontId="67" fillId="42" borderId="71" applyNumberFormat="0" applyAlignment="0" applyProtection="0"/>
    <xf numFmtId="0" fontId="6" fillId="0" borderId="75">
      <alignment horizontal="center"/>
    </xf>
    <xf numFmtId="0" fontId="65" fillId="42" borderId="71" applyNumberFormat="0" applyAlignment="0" applyProtection="0"/>
    <xf numFmtId="0" fontId="6" fillId="0" borderId="75">
      <alignment horizontal="center"/>
    </xf>
    <xf numFmtId="0" fontId="65" fillId="42" borderId="71" applyNumberFormat="0" applyAlignment="0" applyProtection="0"/>
    <xf numFmtId="0" fontId="6" fillId="0" borderId="75">
      <alignment horizontal="center"/>
    </xf>
    <xf numFmtId="0" fontId="65" fillId="42" borderId="71" applyNumberFormat="0" applyAlignment="0" applyProtection="0"/>
    <xf numFmtId="0" fontId="6" fillId="0" borderId="75">
      <alignment horizontal="center"/>
    </xf>
    <xf numFmtId="0" fontId="65" fillId="42" borderId="71" applyNumberFormat="0" applyAlignment="0" applyProtection="0"/>
    <xf numFmtId="0" fontId="6" fillId="0" borderId="75">
      <alignment horizontal="center"/>
    </xf>
    <xf numFmtId="0" fontId="65" fillId="42" borderId="71" applyNumberFormat="0" applyAlignment="0" applyProtection="0"/>
    <xf numFmtId="0" fontId="6" fillId="0" borderId="75">
      <alignment horizontal="center"/>
    </xf>
    <xf numFmtId="0" fontId="65" fillId="42" borderId="71" applyNumberFormat="0" applyAlignment="0" applyProtection="0"/>
    <xf numFmtId="0" fontId="6" fillId="0" borderId="75">
      <alignment horizontal="center"/>
    </xf>
    <xf numFmtId="0" fontId="65" fillId="42" borderId="71" applyNumberFormat="0" applyAlignment="0" applyProtection="0"/>
    <xf numFmtId="0" fontId="6" fillId="0" borderId="75">
      <alignment horizontal="center"/>
    </xf>
    <xf numFmtId="0" fontId="65" fillId="42" borderId="71" applyNumberFormat="0" applyAlignment="0" applyProtection="0"/>
    <xf numFmtId="0" fontId="6" fillId="0" borderId="75">
      <alignment horizontal="center"/>
    </xf>
    <xf numFmtId="0" fontId="65" fillId="42" borderId="71" applyNumberFormat="0" applyAlignment="0" applyProtection="0"/>
    <xf numFmtId="0" fontId="6" fillId="0" borderId="75">
      <alignment horizontal="center"/>
    </xf>
    <xf numFmtId="0" fontId="65" fillId="42" borderId="71" applyNumberFormat="0" applyAlignment="0" applyProtection="0"/>
    <xf numFmtId="0" fontId="6" fillId="0" borderId="75">
      <alignment horizontal="center"/>
    </xf>
    <xf numFmtId="0" fontId="65" fillId="42" borderId="71" applyNumberFormat="0" applyAlignment="0" applyProtection="0"/>
    <xf numFmtId="0" fontId="6" fillId="0" borderId="75">
      <alignment horizontal="center"/>
    </xf>
    <xf numFmtId="0" fontId="65" fillId="42" borderId="71" applyNumberFormat="0" applyAlignment="0" applyProtection="0"/>
    <xf numFmtId="0" fontId="6" fillId="0" borderId="75">
      <alignment horizontal="center"/>
    </xf>
    <xf numFmtId="0" fontId="65" fillId="42" borderId="71" applyNumberFormat="0" applyAlignment="0" applyProtection="0"/>
    <xf numFmtId="0" fontId="5" fillId="0" borderId="55" applyNumberFormat="0" applyAlignment="0" applyProtection="0">
      <alignment horizontal="left" vertical="center"/>
    </xf>
    <xf numFmtId="0" fontId="5" fillId="0" borderId="47">
      <alignment horizontal="left" vertical="center"/>
    </xf>
    <xf numFmtId="0" fontId="32" fillId="55" borderId="61" applyNumberFormat="0" applyAlignment="0" applyProtection="0"/>
    <xf numFmtId="0" fontId="32" fillId="55" borderId="61" applyNumberFormat="0" applyAlignment="0" applyProtection="0"/>
    <xf numFmtId="0" fontId="32" fillId="55" borderId="61" applyNumberFormat="0" applyAlignment="0" applyProtection="0"/>
    <xf numFmtId="0" fontId="32" fillId="55" borderId="61" applyNumberFormat="0" applyAlignment="0" applyProtection="0"/>
    <xf numFmtId="0" fontId="32" fillId="55" borderId="61" applyNumberFormat="0" applyAlignment="0" applyProtection="0"/>
    <xf numFmtId="0" fontId="32" fillId="55" borderId="61" applyNumberFormat="0" applyAlignment="0" applyProtection="0"/>
    <xf numFmtId="0" fontId="32" fillId="55" borderId="61" applyNumberFormat="0" applyAlignment="0" applyProtection="0"/>
    <xf numFmtId="0" fontId="32" fillId="55" borderId="61" applyNumberFormat="0" applyAlignment="0" applyProtection="0"/>
    <xf numFmtId="0" fontId="32" fillId="55" borderId="61" applyNumberFormat="0" applyAlignment="0" applyProtection="0"/>
    <xf numFmtId="0" fontId="34" fillId="55" borderId="61" applyNumberFormat="0" applyAlignment="0" applyProtection="0"/>
    <xf numFmtId="0" fontId="34" fillId="55" borderId="61" applyNumberFormat="0" applyAlignment="0" applyProtection="0"/>
    <xf numFmtId="0" fontId="34" fillId="55" borderId="61" applyNumberFormat="0" applyAlignment="0" applyProtection="0"/>
    <xf numFmtId="0" fontId="34" fillId="55" borderId="61" applyNumberFormat="0" applyAlignment="0" applyProtection="0"/>
    <xf numFmtId="0" fontId="34" fillId="55" borderId="61" applyNumberFormat="0" applyAlignment="0" applyProtection="0"/>
    <xf numFmtId="0" fontId="34" fillId="55" borderId="61" applyNumberFormat="0" applyAlignment="0" applyProtection="0"/>
    <xf numFmtId="0" fontId="34" fillId="55" borderId="61" applyNumberFormat="0" applyAlignment="0" applyProtection="0"/>
    <xf numFmtId="0" fontId="34" fillId="55" borderId="61" applyNumberFormat="0" applyAlignment="0" applyProtection="0"/>
    <xf numFmtId="0" fontId="32" fillId="55" borderId="61" applyNumberFormat="0" applyAlignment="0" applyProtection="0"/>
    <xf numFmtId="0" fontId="32" fillId="55" borderId="61" applyNumberFormat="0" applyAlignment="0" applyProtection="0"/>
    <xf numFmtId="0" fontId="32" fillId="55" borderId="61" applyNumberFormat="0" applyAlignment="0" applyProtection="0"/>
    <xf numFmtId="0" fontId="32" fillId="55" borderId="61" applyNumberFormat="0" applyAlignment="0" applyProtection="0"/>
    <xf numFmtId="0" fontId="32" fillId="55" borderId="61" applyNumberFormat="0" applyAlignment="0" applyProtection="0"/>
    <xf numFmtId="0" fontId="32" fillId="55" borderId="61" applyNumberFormat="0" applyAlignment="0" applyProtection="0"/>
    <xf numFmtId="0" fontId="32" fillId="55" borderId="61" applyNumberFormat="0" applyAlignment="0" applyProtection="0"/>
    <xf numFmtId="0" fontId="32" fillId="55" borderId="61" applyNumberFormat="0" applyAlignment="0" applyProtection="0"/>
    <xf numFmtId="0" fontId="32" fillId="55" borderId="61" applyNumberFormat="0" applyAlignment="0" applyProtection="0"/>
    <xf numFmtId="0" fontId="32" fillId="55" borderId="61" applyNumberFormat="0" applyAlignment="0" applyProtection="0"/>
    <xf numFmtId="0" fontId="32" fillId="55" borderId="61" applyNumberFormat="0" applyAlignment="0" applyProtection="0"/>
    <xf numFmtId="0" fontId="32" fillId="55" borderId="61" applyNumberFormat="0" applyAlignment="0" applyProtection="0"/>
    <xf numFmtId="0" fontId="32" fillId="55" borderId="61" applyNumberFormat="0" applyAlignment="0" applyProtection="0"/>
    <xf numFmtId="0" fontId="32" fillId="55" borderId="61" applyNumberFormat="0" applyAlignment="0" applyProtection="0"/>
    <xf numFmtId="0" fontId="32" fillId="55" borderId="61" applyNumberFormat="0" applyAlignment="0" applyProtection="0"/>
    <xf numFmtId="0" fontId="32" fillId="55" borderId="61" applyNumberFormat="0" applyAlignment="0" applyProtection="0"/>
    <xf numFmtId="0" fontId="32" fillId="55" borderId="61" applyNumberFormat="0" applyAlignment="0" applyProtection="0"/>
    <xf numFmtId="0" fontId="32" fillId="55" borderId="61" applyNumberFormat="0" applyAlignment="0" applyProtection="0"/>
    <xf numFmtId="0" fontId="32" fillId="55" borderId="61" applyNumberFormat="0" applyAlignment="0" applyProtection="0"/>
    <xf numFmtId="0" fontId="32" fillId="55" borderId="61" applyNumberFormat="0" applyAlignment="0" applyProtection="0"/>
    <xf numFmtId="0" fontId="32" fillId="55" borderId="61" applyNumberFormat="0" applyAlignment="0" applyProtection="0"/>
    <xf numFmtId="0" fontId="32" fillId="55" borderId="61" applyNumberFormat="0" applyAlignment="0" applyProtection="0"/>
    <xf numFmtId="0" fontId="32" fillId="55" borderId="61" applyNumberFormat="0" applyAlignment="0" applyProtection="0"/>
    <xf numFmtId="0" fontId="32" fillId="55" borderId="61" applyNumberFormat="0" applyAlignment="0" applyProtection="0"/>
    <xf numFmtId="0" fontId="32" fillId="55" borderId="61" applyNumberFormat="0" applyAlignment="0" applyProtection="0"/>
    <xf numFmtId="0" fontId="32" fillId="55" borderId="61" applyNumberFormat="0" applyAlignment="0" applyProtection="0"/>
    <xf numFmtId="0" fontId="32" fillId="55" borderId="61" applyNumberFormat="0" applyAlignment="0" applyProtection="0"/>
    <xf numFmtId="0" fontId="32" fillId="55" borderId="61" applyNumberFormat="0" applyAlignment="0" applyProtection="0"/>
    <xf numFmtId="0" fontId="34" fillId="55" borderId="61" applyNumberFormat="0" applyAlignment="0" applyProtection="0"/>
    <xf numFmtId="0" fontId="34" fillId="55" borderId="61" applyNumberFormat="0" applyAlignment="0" applyProtection="0"/>
    <xf numFmtId="0" fontId="34" fillId="55" borderId="61" applyNumberFormat="0" applyAlignment="0" applyProtection="0"/>
    <xf numFmtId="0" fontId="34" fillId="55" borderId="61" applyNumberFormat="0" applyAlignment="0" applyProtection="0"/>
    <xf numFmtId="0" fontId="32" fillId="55" borderId="61" applyNumberFormat="0" applyAlignment="0" applyProtection="0"/>
    <xf numFmtId="0" fontId="32" fillId="55" borderId="61" applyNumberFormat="0" applyAlignment="0" applyProtection="0"/>
    <xf numFmtId="0" fontId="32" fillId="55" borderId="61" applyNumberFormat="0" applyAlignment="0" applyProtection="0"/>
    <xf numFmtId="0" fontId="32" fillId="55" borderId="61" applyNumberFormat="0" applyAlignment="0" applyProtection="0"/>
    <xf numFmtId="0" fontId="32" fillId="55" borderId="61" applyNumberFormat="0" applyAlignment="0" applyProtection="0"/>
    <xf numFmtId="0" fontId="32" fillId="55" borderId="61" applyNumberFormat="0" applyAlignment="0" applyProtection="0"/>
    <xf numFmtId="0" fontId="32" fillId="55" borderId="61" applyNumberFormat="0" applyAlignment="0" applyProtection="0"/>
    <xf numFmtId="0" fontId="32" fillId="55" borderId="61" applyNumberFormat="0" applyAlignment="0" applyProtection="0"/>
    <xf numFmtId="0" fontId="32" fillId="55" borderId="61" applyNumberFormat="0" applyAlignment="0" applyProtection="0"/>
    <xf numFmtId="0" fontId="32" fillId="55" borderId="61" applyNumberFormat="0" applyAlignment="0" applyProtection="0"/>
    <xf numFmtId="0" fontId="32" fillId="55" borderId="61" applyNumberFormat="0" applyAlignment="0" applyProtection="0"/>
    <xf numFmtId="0" fontId="32" fillId="55" borderId="61" applyNumberFormat="0" applyAlignment="0" applyProtection="0"/>
    <xf numFmtId="0" fontId="32" fillId="55" borderId="61" applyNumberFormat="0" applyAlignment="0" applyProtection="0"/>
    <xf numFmtId="0" fontId="32" fillId="55" borderId="61" applyNumberFormat="0" applyAlignment="0" applyProtection="0"/>
    <xf numFmtId="0" fontId="32" fillId="55" borderId="61" applyNumberFormat="0" applyAlignment="0" applyProtection="0"/>
    <xf numFmtId="0" fontId="32" fillId="55" borderId="61" applyNumberFormat="0" applyAlignment="0" applyProtection="0"/>
    <xf numFmtId="0" fontId="32" fillId="55" borderId="61" applyNumberFormat="0" applyAlignment="0" applyProtection="0"/>
    <xf numFmtId="0" fontId="32" fillId="55" borderId="61" applyNumberFormat="0" applyAlignment="0" applyProtection="0"/>
    <xf numFmtId="0" fontId="32" fillId="55" borderId="61" applyNumberFormat="0" applyAlignment="0" applyProtection="0"/>
    <xf numFmtId="0" fontId="32" fillId="55" borderId="61" applyNumberFormat="0" applyAlignment="0" applyProtection="0"/>
    <xf numFmtId="0" fontId="32" fillId="55" borderId="61" applyNumberFormat="0" applyAlignment="0" applyProtection="0"/>
    <xf numFmtId="0" fontId="32" fillId="55" borderId="61" applyNumberFormat="0" applyAlignment="0" applyProtection="0"/>
    <xf numFmtId="0" fontId="32" fillId="55" borderId="61" applyNumberFormat="0" applyAlignment="0" applyProtection="0"/>
    <xf numFmtId="0" fontId="32" fillId="55" borderId="61" applyNumberFormat="0" applyAlignment="0" applyProtection="0"/>
    <xf numFmtId="0" fontId="34" fillId="55" borderId="61" applyNumberFormat="0" applyAlignment="0" applyProtection="0"/>
    <xf numFmtId="0" fontId="34" fillId="55" borderId="61" applyNumberFormat="0" applyAlignment="0" applyProtection="0"/>
    <xf numFmtId="0" fontId="34" fillId="55" borderId="61" applyNumberFormat="0" applyAlignment="0" applyProtection="0"/>
    <xf numFmtId="0" fontId="34" fillId="55" borderId="61" applyNumberFormat="0" applyAlignment="0" applyProtection="0"/>
    <xf numFmtId="0" fontId="32" fillId="55" borderId="61" applyNumberFormat="0" applyAlignment="0" applyProtection="0"/>
    <xf numFmtId="0" fontId="32" fillId="55" borderId="61" applyNumberFormat="0" applyAlignment="0" applyProtection="0"/>
    <xf numFmtId="0" fontId="32" fillId="55" borderId="61" applyNumberFormat="0" applyAlignment="0" applyProtection="0"/>
    <xf numFmtId="0" fontId="32" fillId="55" borderId="61" applyNumberFormat="0" applyAlignment="0" applyProtection="0"/>
    <xf numFmtId="0" fontId="32" fillId="55" borderId="61" applyNumberFormat="0" applyAlignment="0" applyProtection="0"/>
    <xf numFmtId="0" fontId="32" fillId="55" borderId="61" applyNumberFormat="0" applyAlignment="0" applyProtection="0"/>
    <xf numFmtId="0" fontId="32" fillId="55" borderId="61" applyNumberFormat="0" applyAlignment="0" applyProtection="0"/>
    <xf numFmtId="0" fontId="32" fillId="55" borderId="61" applyNumberFormat="0" applyAlignment="0" applyProtection="0"/>
    <xf numFmtId="0" fontId="32" fillId="55" borderId="61" applyNumberFormat="0" applyAlignment="0" applyProtection="0"/>
    <xf numFmtId="0" fontId="5" fillId="0" borderId="47">
      <alignment horizontal="left" vertical="center"/>
    </xf>
    <xf numFmtId="0" fontId="5" fillId="0" borderId="47">
      <alignment horizontal="left" vertical="center"/>
    </xf>
    <xf numFmtId="0" fontId="5" fillId="0" borderId="47">
      <alignment horizontal="left" vertical="center"/>
    </xf>
    <xf numFmtId="0" fontId="5" fillId="0" borderId="47">
      <alignment horizontal="left" vertical="center"/>
    </xf>
    <xf numFmtId="0" fontId="5" fillId="0" borderId="47">
      <alignment horizontal="left" vertical="center"/>
    </xf>
    <xf numFmtId="0" fontId="5" fillId="0" borderId="47">
      <alignment horizontal="left" vertical="center"/>
    </xf>
    <xf numFmtId="0" fontId="5" fillId="0" borderId="47">
      <alignment horizontal="left" vertical="center"/>
    </xf>
    <xf numFmtId="0" fontId="5" fillId="0" borderId="47">
      <alignment horizontal="left" vertical="center"/>
    </xf>
    <xf numFmtId="0" fontId="5" fillId="0" borderId="47">
      <alignment horizontal="left" vertical="center"/>
    </xf>
    <xf numFmtId="10" fontId="19" fillId="56" borderId="50" applyNumberFormat="0" applyBorder="0" applyAlignment="0" applyProtection="0"/>
    <xf numFmtId="0" fontId="65" fillId="42" borderId="61" applyNumberFormat="0" applyAlignment="0" applyProtection="0"/>
    <xf numFmtId="0" fontId="65" fillId="42" borderId="61" applyNumberFormat="0" applyAlignment="0" applyProtection="0"/>
    <xf numFmtId="0" fontId="65" fillId="42" borderId="61" applyNumberFormat="0" applyAlignment="0" applyProtection="0"/>
    <xf numFmtId="0" fontId="65" fillId="42" borderId="61" applyNumberFormat="0" applyAlignment="0" applyProtection="0"/>
    <xf numFmtId="0" fontId="65" fillId="42" borderId="61" applyNumberFormat="0" applyAlignment="0" applyProtection="0"/>
    <xf numFmtId="0" fontId="65" fillId="42" borderId="61" applyNumberFormat="0" applyAlignment="0" applyProtection="0"/>
    <xf numFmtId="0" fontId="65" fillId="42" borderId="61" applyNumberFormat="0" applyAlignment="0" applyProtection="0"/>
    <xf numFmtId="0" fontId="65" fillId="42" borderId="61" applyNumberFormat="0" applyAlignment="0" applyProtection="0"/>
    <xf numFmtId="0" fontId="65" fillId="42" borderId="61" applyNumberFormat="0" applyAlignment="0" applyProtection="0"/>
    <xf numFmtId="0" fontId="65" fillId="42" borderId="61" applyNumberFormat="0" applyAlignment="0" applyProtection="0"/>
    <xf numFmtId="0" fontId="65" fillId="42" borderId="61" applyNumberFormat="0" applyAlignment="0" applyProtection="0"/>
    <xf numFmtId="0" fontId="65" fillId="42" borderId="61" applyNumberFormat="0" applyAlignment="0" applyProtection="0"/>
    <xf numFmtId="0" fontId="65" fillId="42" borderId="61" applyNumberFormat="0" applyAlignment="0" applyProtection="0"/>
    <xf numFmtId="0" fontId="65" fillId="42" borderId="61" applyNumberFormat="0" applyAlignment="0" applyProtection="0"/>
    <xf numFmtId="0" fontId="65" fillId="42" borderId="61" applyNumberFormat="0" applyAlignment="0" applyProtection="0"/>
    <xf numFmtId="0" fontId="65" fillId="42" borderId="61" applyNumberFormat="0" applyAlignment="0" applyProtection="0"/>
    <xf numFmtId="0" fontId="65" fillId="42" borderId="61" applyNumberFormat="0" applyAlignment="0" applyProtection="0"/>
    <xf numFmtId="0" fontId="65" fillId="42" borderId="61" applyNumberFormat="0" applyAlignment="0" applyProtection="0"/>
    <xf numFmtId="0" fontId="65" fillId="42" borderId="61" applyNumberFormat="0" applyAlignment="0" applyProtection="0"/>
    <xf numFmtId="0" fontId="65" fillId="42" borderId="61" applyNumberFormat="0" applyAlignment="0" applyProtection="0"/>
    <xf numFmtId="0" fontId="65" fillId="42" borderId="61" applyNumberFormat="0" applyAlignment="0" applyProtection="0"/>
    <xf numFmtId="0" fontId="65" fillId="42" borderId="61" applyNumberFormat="0" applyAlignment="0" applyProtection="0"/>
    <xf numFmtId="0" fontId="65" fillId="42" borderId="61" applyNumberFormat="0" applyAlignment="0" applyProtection="0"/>
    <xf numFmtId="0" fontId="65" fillId="42" borderId="61" applyNumberFormat="0" applyAlignment="0" applyProtection="0"/>
    <xf numFmtId="0" fontId="65" fillId="42" borderId="61" applyNumberFormat="0" applyAlignment="0" applyProtection="0"/>
    <xf numFmtId="0" fontId="65" fillId="42" borderId="61" applyNumberFormat="0" applyAlignment="0" applyProtection="0"/>
    <xf numFmtId="0" fontId="65" fillId="42" borderId="61" applyNumberFormat="0" applyAlignment="0" applyProtection="0"/>
    <xf numFmtId="0" fontId="65" fillId="42" borderId="61" applyNumberFormat="0" applyAlignment="0" applyProtection="0"/>
    <xf numFmtId="0" fontId="65" fillId="42" borderId="61" applyNumberFormat="0" applyAlignment="0" applyProtection="0"/>
    <xf numFmtId="0" fontId="65" fillId="42" borderId="61" applyNumberFormat="0" applyAlignment="0" applyProtection="0"/>
    <xf numFmtId="0" fontId="65" fillId="42" borderId="61" applyNumberFormat="0" applyAlignment="0" applyProtection="0"/>
    <xf numFmtId="0" fontId="65" fillId="42" borderId="61" applyNumberFormat="0" applyAlignment="0" applyProtection="0"/>
    <xf numFmtId="0" fontId="65" fillId="42" borderId="61" applyNumberFormat="0" applyAlignment="0" applyProtection="0"/>
    <xf numFmtId="0" fontId="65" fillId="42" borderId="61" applyNumberFormat="0" applyAlignment="0" applyProtection="0"/>
    <xf numFmtId="0" fontId="65" fillId="42" borderId="61" applyNumberFormat="0" applyAlignment="0" applyProtection="0"/>
    <xf numFmtId="0" fontId="65" fillId="42" borderId="61" applyNumberFormat="0" applyAlignment="0" applyProtection="0"/>
    <xf numFmtId="0" fontId="65" fillId="42" borderId="61" applyNumberFormat="0" applyAlignment="0" applyProtection="0"/>
    <xf numFmtId="0" fontId="65" fillId="42" borderId="61" applyNumberFormat="0" applyAlignment="0" applyProtection="0"/>
    <xf numFmtId="0" fontId="65" fillId="42" borderId="61" applyNumberFormat="0" applyAlignment="0" applyProtection="0"/>
    <xf numFmtId="0" fontId="65" fillId="42" borderId="61" applyNumberFormat="0" applyAlignment="0" applyProtection="0"/>
    <xf numFmtId="0" fontId="65" fillId="42" borderId="61" applyNumberFormat="0" applyAlignment="0" applyProtection="0"/>
    <xf numFmtId="0" fontId="65" fillId="42" borderId="61" applyNumberFormat="0" applyAlignment="0" applyProtection="0"/>
    <xf numFmtId="0" fontId="67" fillId="42" borderId="61" applyNumberFormat="0" applyAlignment="0" applyProtection="0"/>
    <xf numFmtId="0" fontId="67" fillId="42" borderId="61" applyNumberFormat="0" applyAlignment="0" applyProtection="0"/>
    <xf numFmtId="0" fontId="67" fillId="42" borderId="61" applyNumberFormat="0" applyAlignment="0" applyProtection="0"/>
    <xf numFmtId="0" fontId="67" fillId="42" borderId="61" applyNumberFormat="0" applyAlignment="0" applyProtection="0"/>
    <xf numFmtId="0" fontId="67" fillId="42" borderId="61" applyNumberFormat="0" applyAlignment="0" applyProtection="0"/>
    <xf numFmtId="0" fontId="67" fillId="42" borderId="61" applyNumberFormat="0" applyAlignment="0" applyProtection="0"/>
    <xf numFmtId="0" fontId="67" fillId="42" borderId="61" applyNumberFormat="0" applyAlignment="0" applyProtection="0"/>
    <xf numFmtId="0" fontId="67" fillId="42" borderId="61" applyNumberFormat="0" applyAlignment="0" applyProtection="0"/>
    <xf numFmtId="0" fontId="65" fillId="42" borderId="61" applyNumberFormat="0" applyAlignment="0" applyProtection="0"/>
    <xf numFmtId="0" fontId="65" fillId="42" borderId="61" applyNumberFormat="0" applyAlignment="0" applyProtection="0"/>
    <xf numFmtId="0" fontId="65" fillId="42" borderId="61" applyNumberFormat="0" applyAlignment="0" applyProtection="0"/>
    <xf numFmtId="0" fontId="65" fillId="42" borderId="61" applyNumberFormat="0" applyAlignment="0" applyProtection="0"/>
    <xf numFmtId="0" fontId="65" fillId="42" borderId="61" applyNumberFormat="0" applyAlignment="0" applyProtection="0"/>
    <xf numFmtId="0" fontId="65" fillId="42" borderId="61" applyNumberFormat="0" applyAlignment="0" applyProtection="0"/>
    <xf numFmtId="0" fontId="65" fillId="42" borderId="61" applyNumberFormat="0" applyAlignment="0" applyProtection="0"/>
    <xf numFmtId="0" fontId="65" fillId="42" borderId="61" applyNumberFormat="0" applyAlignment="0" applyProtection="0"/>
    <xf numFmtId="0" fontId="65" fillId="42" borderId="61" applyNumberFormat="0" applyAlignment="0" applyProtection="0"/>
    <xf numFmtId="0" fontId="65" fillId="42" borderId="61" applyNumberFormat="0" applyAlignment="0" applyProtection="0"/>
    <xf numFmtId="0" fontId="65" fillId="42" borderId="61" applyNumberFormat="0" applyAlignment="0" applyProtection="0"/>
    <xf numFmtId="0" fontId="65" fillId="42" borderId="61" applyNumberFormat="0" applyAlignment="0" applyProtection="0"/>
    <xf numFmtId="0" fontId="65" fillId="42" borderId="61" applyNumberFormat="0" applyAlignment="0" applyProtection="0"/>
    <xf numFmtId="0" fontId="65" fillId="42" borderId="61" applyNumberFormat="0" applyAlignment="0" applyProtection="0"/>
    <xf numFmtId="0" fontId="65" fillId="42" borderId="61" applyNumberFormat="0" applyAlignment="0" applyProtection="0"/>
    <xf numFmtId="0" fontId="65" fillId="42" borderId="61" applyNumberFormat="0" applyAlignment="0" applyProtection="0"/>
    <xf numFmtId="0" fontId="65" fillId="42" borderId="61" applyNumberFormat="0" applyAlignment="0" applyProtection="0"/>
    <xf numFmtId="0" fontId="65" fillId="42" borderId="61" applyNumberFormat="0" applyAlignment="0" applyProtection="0"/>
    <xf numFmtId="0" fontId="65" fillId="42" borderId="61" applyNumberFormat="0" applyAlignment="0" applyProtection="0"/>
    <xf numFmtId="0" fontId="65" fillId="42" borderId="61" applyNumberFormat="0" applyAlignment="0" applyProtection="0"/>
    <xf numFmtId="0" fontId="65" fillId="42" borderId="61" applyNumberFormat="0" applyAlignment="0" applyProtection="0"/>
    <xf numFmtId="0" fontId="65" fillId="42" borderId="61" applyNumberFormat="0" applyAlignment="0" applyProtection="0"/>
    <xf numFmtId="0" fontId="65" fillId="42" borderId="61" applyNumberFormat="0" applyAlignment="0" applyProtection="0"/>
    <xf numFmtId="0" fontId="65" fillId="42" borderId="61" applyNumberFormat="0" applyAlignment="0" applyProtection="0"/>
    <xf numFmtId="0" fontId="65" fillId="42" borderId="61" applyNumberFormat="0" applyAlignment="0" applyProtection="0"/>
    <xf numFmtId="0" fontId="65" fillId="42" borderId="61" applyNumberFormat="0" applyAlignment="0" applyProtection="0"/>
    <xf numFmtId="0" fontId="65" fillId="42" borderId="61" applyNumberFormat="0" applyAlignment="0" applyProtection="0"/>
    <xf numFmtId="0" fontId="65" fillId="42" borderId="61" applyNumberFormat="0" applyAlignment="0" applyProtection="0"/>
    <xf numFmtId="0" fontId="65" fillId="42" borderId="61" applyNumberFormat="0" applyAlignment="0" applyProtection="0"/>
    <xf numFmtId="0" fontId="65" fillId="42" borderId="61" applyNumberFormat="0" applyAlignment="0" applyProtection="0"/>
    <xf numFmtId="0" fontId="65" fillId="42" borderId="61" applyNumberFormat="0" applyAlignment="0" applyProtection="0"/>
    <xf numFmtId="0" fontId="65" fillId="42" borderId="61" applyNumberFormat="0" applyAlignment="0" applyProtection="0"/>
    <xf numFmtId="0" fontId="65" fillId="42" borderId="61" applyNumberFormat="0" applyAlignment="0" applyProtection="0"/>
    <xf numFmtId="0" fontId="65" fillId="42" borderId="61" applyNumberFormat="0" applyAlignment="0" applyProtection="0"/>
    <xf numFmtId="0" fontId="65" fillId="42" borderId="61" applyNumberFormat="0" applyAlignment="0" applyProtection="0"/>
    <xf numFmtId="0" fontId="65" fillId="42" borderId="61" applyNumberFormat="0" applyAlignment="0" applyProtection="0"/>
    <xf numFmtId="0" fontId="65" fillId="42" borderId="61" applyNumberFormat="0" applyAlignment="0" applyProtection="0"/>
    <xf numFmtId="0" fontId="65" fillId="42" borderId="61" applyNumberFormat="0" applyAlignment="0" applyProtection="0"/>
    <xf numFmtId="0" fontId="67" fillId="42" borderId="61" applyNumberFormat="0" applyAlignment="0" applyProtection="0"/>
    <xf numFmtId="0" fontId="67" fillId="42" borderId="61" applyNumberFormat="0" applyAlignment="0" applyProtection="0"/>
    <xf numFmtId="0" fontId="67" fillId="42" borderId="61" applyNumberFormat="0" applyAlignment="0" applyProtection="0"/>
    <xf numFmtId="0" fontId="67" fillId="42" borderId="61" applyNumberFormat="0" applyAlignment="0" applyProtection="0"/>
    <xf numFmtId="0" fontId="65" fillId="42" borderId="61" applyNumberFormat="0" applyAlignment="0" applyProtection="0"/>
    <xf numFmtId="0" fontId="65" fillId="42" borderId="61" applyNumberFormat="0" applyAlignment="0" applyProtection="0"/>
    <xf numFmtId="0" fontId="65" fillId="42" borderId="61" applyNumberFormat="0" applyAlignment="0" applyProtection="0"/>
    <xf numFmtId="0" fontId="65" fillId="42" borderId="61" applyNumberFormat="0" applyAlignment="0" applyProtection="0"/>
    <xf numFmtId="0" fontId="65" fillId="42" borderId="61" applyNumberFormat="0" applyAlignment="0" applyProtection="0"/>
    <xf numFmtId="0" fontId="65" fillId="42" borderId="61" applyNumberFormat="0" applyAlignment="0" applyProtection="0"/>
    <xf numFmtId="0" fontId="65" fillId="42" borderId="61" applyNumberFormat="0" applyAlignment="0" applyProtection="0"/>
    <xf numFmtId="0" fontId="65" fillId="42" borderId="61" applyNumberFormat="0" applyAlignment="0" applyProtection="0"/>
    <xf numFmtId="0" fontId="65" fillId="42" borderId="61" applyNumberFormat="0" applyAlignment="0" applyProtection="0"/>
    <xf numFmtId="0" fontId="65" fillId="42" borderId="61" applyNumberFormat="0" applyAlignment="0" applyProtection="0"/>
    <xf numFmtId="0" fontId="65" fillId="42" borderId="61" applyNumberFormat="0" applyAlignment="0" applyProtection="0"/>
    <xf numFmtId="0" fontId="65" fillId="42" borderId="61" applyNumberFormat="0" applyAlignment="0" applyProtection="0"/>
    <xf numFmtId="0" fontId="65" fillId="42" borderId="61" applyNumberFormat="0" applyAlignment="0" applyProtection="0"/>
    <xf numFmtId="0" fontId="65" fillId="42" borderId="61" applyNumberFormat="0" applyAlignment="0" applyProtection="0"/>
    <xf numFmtId="0" fontId="65" fillId="42" borderId="61" applyNumberFormat="0" applyAlignment="0" applyProtection="0"/>
    <xf numFmtId="0" fontId="65" fillId="42" borderId="61" applyNumberFormat="0" applyAlignment="0" applyProtection="0"/>
    <xf numFmtId="0" fontId="65" fillId="42" borderId="61" applyNumberFormat="0" applyAlignment="0" applyProtection="0"/>
    <xf numFmtId="0" fontId="65" fillId="42" borderId="61" applyNumberFormat="0" applyAlignment="0" applyProtection="0"/>
    <xf numFmtId="0" fontId="65" fillId="42" borderId="61" applyNumberFormat="0" applyAlignment="0" applyProtection="0"/>
    <xf numFmtId="0" fontId="65" fillId="42" borderId="61" applyNumberFormat="0" applyAlignment="0" applyProtection="0"/>
    <xf numFmtId="0" fontId="65" fillId="42" borderId="61" applyNumberFormat="0" applyAlignment="0" applyProtection="0"/>
    <xf numFmtId="0" fontId="65" fillId="42" borderId="61" applyNumberFormat="0" applyAlignment="0" applyProtection="0"/>
    <xf numFmtId="0" fontId="65" fillId="42" borderId="61" applyNumberFormat="0" applyAlignment="0" applyProtection="0"/>
    <xf numFmtId="0" fontId="65" fillId="42" borderId="61" applyNumberFormat="0" applyAlignment="0" applyProtection="0"/>
    <xf numFmtId="0" fontId="67" fillId="42" borderId="61" applyNumberFormat="0" applyAlignment="0" applyProtection="0"/>
    <xf numFmtId="0" fontId="67" fillId="42" borderId="61" applyNumberFormat="0" applyAlignment="0" applyProtection="0"/>
    <xf numFmtId="0" fontId="67" fillId="42" borderId="61" applyNumberFormat="0" applyAlignment="0" applyProtection="0"/>
    <xf numFmtId="0" fontId="67" fillId="42" borderId="61" applyNumberFormat="0" applyAlignment="0" applyProtection="0"/>
    <xf numFmtId="0" fontId="65" fillId="42" borderId="61" applyNumberFormat="0" applyAlignment="0" applyProtection="0"/>
    <xf numFmtId="0" fontId="65" fillId="42" borderId="61" applyNumberFormat="0" applyAlignment="0" applyProtection="0"/>
    <xf numFmtId="0" fontId="65" fillId="42" borderId="61" applyNumberFormat="0" applyAlignment="0" applyProtection="0"/>
    <xf numFmtId="0" fontId="65" fillId="42" borderId="61" applyNumberFormat="0" applyAlignment="0" applyProtection="0"/>
    <xf numFmtId="0" fontId="65" fillId="42" borderId="61" applyNumberFormat="0" applyAlignment="0" applyProtection="0"/>
    <xf numFmtId="0" fontId="65" fillId="42" borderId="61" applyNumberFormat="0" applyAlignment="0" applyProtection="0"/>
    <xf numFmtId="0" fontId="65" fillId="42" borderId="61" applyNumberFormat="0" applyAlignment="0" applyProtection="0"/>
    <xf numFmtId="0" fontId="65" fillId="42" borderId="61" applyNumberFormat="0" applyAlignment="0" applyProtection="0"/>
    <xf numFmtId="0" fontId="65" fillId="42" borderId="61" applyNumberFormat="0" applyAlignment="0" applyProtection="0"/>
    <xf numFmtId="0" fontId="65" fillId="42" borderId="61" applyNumberFormat="0" applyAlignment="0" applyProtection="0"/>
    <xf numFmtId="0" fontId="65" fillId="42" borderId="61" applyNumberFormat="0" applyAlignment="0" applyProtection="0"/>
    <xf numFmtId="0" fontId="65" fillId="42" borderId="61" applyNumberFormat="0" applyAlignment="0" applyProtection="0"/>
    <xf numFmtId="0" fontId="65" fillId="42" borderId="61" applyNumberFormat="0" applyAlignment="0" applyProtection="0"/>
    <xf numFmtId="0" fontId="65" fillId="42" borderId="61" applyNumberFormat="0" applyAlignment="0" applyProtection="0"/>
    <xf numFmtId="0" fontId="65" fillId="42" borderId="61" applyNumberFormat="0" applyAlignment="0" applyProtection="0"/>
    <xf numFmtId="0" fontId="65" fillId="42" borderId="61" applyNumberFormat="0" applyAlignment="0" applyProtection="0"/>
    <xf numFmtId="0" fontId="65" fillId="42" borderId="61" applyNumberFormat="0" applyAlignment="0" applyProtection="0"/>
    <xf numFmtId="0" fontId="65" fillId="42" borderId="61" applyNumberFormat="0" applyAlignment="0" applyProtection="0"/>
    <xf numFmtId="0" fontId="65" fillId="42" borderId="61" applyNumberFormat="0" applyAlignment="0" applyProtection="0"/>
    <xf numFmtId="0" fontId="65" fillId="42" borderId="61" applyNumberFormat="0" applyAlignment="0" applyProtection="0"/>
    <xf numFmtId="0" fontId="65" fillId="42" borderId="61" applyNumberFormat="0" applyAlignment="0" applyProtection="0"/>
    <xf numFmtId="0" fontId="65" fillId="42" borderId="61" applyNumberFormat="0" applyAlignment="0" applyProtection="0"/>
    <xf numFmtId="0" fontId="65" fillId="42" borderId="61" applyNumberFormat="0" applyAlignment="0" applyProtection="0"/>
    <xf numFmtId="0" fontId="65" fillId="42" borderId="61" applyNumberFormat="0" applyAlignment="0" applyProtection="0"/>
    <xf numFmtId="0" fontId="65" fillId="42" borderId="61" applyNumberFormat="0" applyAlignment="0" applyProtection="0"/>
    <xf numFmtId="0" fontId="65" fillId="42" borderId="61" applyNumberFormat="0" applyAlignment="0" applyProtection="0"/>
    <xf numFmtId="0" fontId="65" fillId="42" borderId="61" applyNumberFormat="0" applyAlignment="0" applyProtection="0"/>
    <xf numFmtId="0" fontId="65" fillId="42" borderId="61" applyNumberFormat="0" applyAlignment="0" applyProtection="0"/>
    <xf numFmtId="0" fontId="65" fillId="42" borderId="61" applyNumberFormat="0" applyAlignment="0" applyProtection="0"/>
    <xf numFmtId="0" fontId="65" fillId="42" borderId="61" applyNumberFormat="0" applyAlignment="0" applyProtection="0"/>
    <xf numFmtId="0" fontId="65" fillId="42" borderId="61" applyNumberFormat="0" applyAlignment="0" applyProtection="0"/>
    <xf numFmtId="0" fontId="65" fillId="42" borderId="61" applyNumberFormat="0" applyAlignment="0" applyProtection="0"/>
    <xf numFmtId="0" fontId="65" fillId="42" borderId="61" applyNumberFormat="0" applyAlignment="0" applyProtection="0"/>
    <xf numFmtId="0" fontId="65" fillId="42" borderId="61" applyNumberFormat="0" applyAlignment="0" applyProtection="0"/>
    <xf numFmtId="0" fontId="65" fillId="42" borderId="61" applyNumberFormat="0" applyAlignment="0" applyProtection="0"/>
    <xf numFmtId="0" fontId="65" fillId="42" borderId="61" applyNumberFormat="0" applyAlignment="0" applyProtection="0"/>
    <xf numFmtId="0" fontId="65" fillId="42" borderId="61" applyNumberFormat="0" applyAlignment="0" applyProtection="0"/>
    <xf numFmtId="0" fontId="65" fillId="42" borderId="61" applyNumberFormat="0" applyAlignment="0" applyProtection="0"/>
    <xf numFmtId="0" fontId="65" fillId="42" borderId="61" applyNumberFormat="0" applyAlignment="0" applyProtection="0"/>
    <xf numFmtId="0" fontId="65" fillId="42" borderId="61" applyNumberFormat="0" applyAlignment="0" applyProtection="0"/>
    <xf numFmtId="0" fontId="65" fillId="42" borderId="61" applyNumberFormat="0" applyAlignment="0" applyProtection="0"/>
    <xf numFmtId="0" fontId="65" fillId="42" borderId="61" applyNumberFormat="0" applyAlignment="0" applyProtection="0"/>
    <xf numFmtId="0" fontId="65" fillId="42" borderId="61" applyNumberFormat="0" applyAlignment="0" applyProtection="0"/>
    <xf numFmtId="0" fontId="65" fillId="42" borderId="61" applyNumberFormat="0" applyAlignment="0" applyProtection="0"/>
    <xf numFmtId="0" fontId="65" fillId="42" borderId="61" applyNumberFormat="0" applyAlignment="0" applyProtection="0"/>
    <xf numFmtId="0" fontId="65" fillId="42" borderId="61" applyNumberFormat="0" applyAlignment="0" applyProtection="0"/>
    <xf numFmtId="0" fontId="65" fillId="42" borderId="61" applyNumberFormat="0" applyAlignment="0" applyProtection="0"/>
    <xf numFmtId="0" fontId="65" fillId="42" borderId="61" applyNumberFormat="0" applyAlignment="0" applyProtection="0"/>
    <xf numFmtId="0" fontId="65" fillId="42" borderId="61" applyNumberFormat="0" applyAlignment="0" applyProtection="0"/>
    <xf numFmtId="0" fontId="65" fillId="42" borderId="61" applyNumberFormat="0" applyAlignment="0" applyProtection="0"/>
    <xf numFmtId="0" fontId="65" fillId="42" borderId="61" applyNumberFormat="0" applyAlignment="0" applyProtection="0"/>
    <xf numFmtId="0" fontId="65" fillId="42" borderId="61" applyNumberFormat="0" applyAlignment="0" applyProtection="0"/>
    <xf numFmtId="0" fontId="65" fillId="42" borderId="61" applyNumberFormat="0" applyAlignment="0" applyProtection="0"/>
    <xf numFmtId="0" fontId="65" fillId="42" borderId="61" applyNumberFormat="0" applyAlignment="0" applyProtection="0"/>
    <xf numFmtId="0" fontId="65" fillId="42" borderId="61" applyNumberFormat="0" applyAlignment="0" applyProtection="0"/>
    <xf numFmtId="0" fontId="65" fillId="42" borderId="61" applyNumberFormat="0" applyAlignment="0" applyProtection="0"/>
    <xf numFmtId="0" fontId="65" fillId="42" borderId="61" applyNumberFormat="0" applyAlignment="0" applyProtection="0"/>
    <xf numFmtId="0" fontId="65" fillId="42" borderId="61" applyNumberFormat="0" applyAlignment="0" applyProtection="0"/>
    <xf numFmtId="0" fontId="65" fillId="42" borderId="61" applyNumberFormat="0" applyAlignment="0" applyProtection="0"/>
    <xf numFmtId="0" fontId="65" fillId="42" borderId="61" applyNumberFormat="0" applyAlignment="0" applyProtection="0"/>
    <xf numFmtId="0" fontId="65" fillId="42" borderId="61" applyNumberFormat="0" applyAlignment="0" applyProtection="0"/>
    <xf numFmtId="0" fontId="65" fillId="42" borderId="61" applyNumberFormat="0" applyAlignment="0" applyProtection="0"/>
    <xf numFmtId="0" fontId="65" fillId="42" borderId="61" applyNumberFormat="0" applyAlignment="0" applyProtection="0"/>
    <xf numFmtId="0" fontId="65" fillId="42" borderId="61" applyNumberFormat="0" applyAlignment="0" applyProtection="0"/>
    <xf numFmtId="0" fontId="65" fillId="42" borderId="61" applyNumberFormat="0" applyAlignment="0" applyProtection="0"/>
    <xf numFmtId="0" fontId="65" fillId="42" borderId="61" applyNumberFormat="0" applyAlignment="0" applyProtection="0"/>
    <xf numFmtId="0" fontId="65" fillId="42" borderId="61" applyNumberFormat="0" applyAlignment="0" applyProtection="0"/>
    <xf numFmtId="0" fontId="65" fillId="42" borderId="61" applyNumberFormat="0" applyAlignment="0" applyProtection="0"/>
    <xf numFmtId="0" fontId="65" fillId="42" borderId="61" applyNumberFormat="0" applyAlignment="0" applyProtection="0"/>
    <xf numFmtId="0" fontId="65" fillId="42" borderId="61" applyNumberFormat="0" applyAlignment="0" applyProtection="0"/>
    <xf numFmtId="0" fontId="65" fillId="42" borderId="61" applyNumberFormat="0" applyAlignment="0" applyProtection="0"/>
    <xf numFmtId="0" fontId="65" fillId="42" borderId="61" applyNumberFormat="0" applyAlignment="0" applyProtection="0"/>
    <xf numFmtId="0" fontId="65" fillId="42" borderId="61" applyNumberFormat="0" applyAlignment="0" applyProtection="0"/>
    <xf numFmtId="0" fontId="65" fillId="42" borderId="61" applyNumberFormat="0" applyAlignment="0" applyProtection="0"/>
    <xf numFmtId="0" fontId="65" fillId="42" borderId="61" applyNumberFormat="0" applyAlignment="0" applyProtection="0"/>
    <xf numFmtId="0" fontId="65" fillId="42" borderId="61" applyNumberFormat="0" applyAlignment="0" applyProtection="0"/>
    <xf numFmtId="0" fontId="65" fillId="42" borderId="61" applyNumberFormat="0" applyAlignment="0" applyProtection="0"/>
    <xf numFmtId="0" fontId="65" fillId="42" borderId="61" applyNumberFormat="0" applyAlignment="0" applyProtection="0"/>
    <xf numFmtId="0" fontId="65" fillId="42" borderId="61" applyNumberFormat="0" applyAlignment="0" applyProtection="0"/>
    <xf numFmtId="0" fontId="65" fillId="42" borderId="61" applyNumberFormat="0" applyAlignment="0" applyProtection="0"/>
    <xf numFmtId="0" fontId="65" fillId="42" borderId="61" applyNumberFormat="0" applyAlignment="0" applyProtection="0"/>
    <xf numFmtId="0" fontId="65" fillId="42" borderId="61" applyNumberFormat="0" applyAlignment="0" applyProtection="0"/>
    <xf numFmtId="0" fontId="65" fillId="42" borderId="61" applyNumberFormat="0" applyAlignment="0" applyProtection="0"/>
    <xf numFmtId="0" fontId="6" fillId="60" borderId="62" applyNumberFormat="0" applyFont="0" applyAlignment="0" applyProtection="0"/>
    <xf numFmtId="0" fontId="79" fillId="60" borderId="62" applyNumberFormat="0" applyFont="0" applyAlignment="0" applyProtection="0"/>
    <xf numFmtId="0" fontId="79" fillId="60" borderId="62" applyNumberFormat="0" applyFont="0" applyAlignment="0" applyProtection="0"/>
    <xf numFmtId="0" fontId="79" fillId="60" borderId="62" applyNumberFormat="0" applyFont="0" applyAlignment="0" applyProtection="0"/>
    <xf numFmtId="0" fontId="79" fillId="60" borderId="62" applyNumberFormat="0" applyFont="0" applyAlignment="0" applyProtection="0"/>
    <xf numFmtId="0" fontId="79" fillId="60" borderId="62" applyNumberFormat="0" applyFont="0" applyAlignment="0" applyProtection="0"/>
    <xf numFmtId="0" fontId="79" fillId="60" borderId="62" applyNumberFormat="0" applyFont="0" applyAlignment="0" applyProtection="0"/>
    <xf numFmtId="0" fontId="79" fillId="60" borderId="62" applyNumberFormat="0" applyFont="0" applyAlignment="0" applyProtection="0"/>
    <xf numFmtId="0" fontId="79" fillId="60" borderId="62" applyNumberFormat="0" applyFont="0" applyAlignment="0" applyProtection="0"/>
    <xf numFmtId="0" fontId="79" fillId="60" borderId="62" applyNumberFormat="0" applyFont="0" applyAlignment="0" applyProtection="0"/>
    <xf numFmtId="0" fontId="79" fillId="60" borderId="62" applyNumberFormat="0" applyFont="0" applyAlignment="0" applyProtection="0"/>
    <xf numFmtId="0" fontId="79" fillId="60" borderId="62" applyNumberFormat="0" applyFont="0" applyAlignment="0" applyProtection="0"/>
    <xf numFmtId="0" fontId="79" fillId="60" borderId="62" applyNumberFormat="0" applyFont="0" applyAlignment="0" applyProtection="0"/>
    <xf numFmtId="0" fontId="79" fillId="60" borderId="62" applyNumberFormat="0" applyFont="0" applyAlignment="0" applyProtection="0"/>
    <xf numFmtId="0" fontId="79" fillId="60" borderId="62" applyNumberFormat="0" applyFont="0" applyAlignment="0" applyProtection="0"/>
    <xf numFmtId="0" fontId="79" fillId="60" borderId="62" applyNumberFormat="0" applyFont="0" applyAlignment="0" applyProtection="0"/>
    <xf numFmtId="0" fontId="79" fillId="60" borderId="62" applyNumberFormat="0" applyFont="0" applyAlignment="0" applyProtection="0"/>
    <xf numFmtId="0" fontId="79" fillId="60" borderId="62" applyNumberFormat="0" applyFont="0" applyAlignment="0" applyProtection="0"/>
    <xf numFmtId="0" fontId="6" fillId="60" borderId="62" applyNumberFormat="0" applyFont="0" applyAlignment="0" applyProtection="0"/>
    <xf numFmtId="0" fontId="6" fillId="60" borderId="62" applyNumberFormat="0" applyFont="0" applyAlignment="0" applyProtection="0"/>
    <xf numFmtId="0" fontId="6" fillId="60" borderId="62" applyNumberFormat="0" applyFont="0" applyAlignment="0" applyProtection="0"/>
    <xf numFmtId="0" fontId="6" fillId="60" borderId="62" applyNumberFormat="0" applyFont="0" applyAlignment="0" applyProtection="0"/>
    <xf numFmtId="0" fontId="6" fillId="60" borderId="62" applyNumberFormat="0" applyFont="0" applyAlignment="0" applyProtection="0"/>
    <xf numFmtId="0" fontId="6" fillId="60" borderId="62" applyNumberFormat="0" applyFont="0" applyAlignment="0" applyProtection="0"/>
    <xf numFmtId="0" fontId="6" fillId="60" borderId="62" applyNumberFormat="0" applyFont="0" applyAlignment="0" applyProtection="0"/>
    <xf numFmtId="0" fontId="6" fillId="60" borderId="62" applyNumberFormat="0" applyFont="0" applyAlignment="0" applyProtection="0"/>
    <xf numFmtId="0" fontId="79" fillId="60" borderId="62" applyNumberFormat="0" applyFont="0" applyAlignment="0" applyProtection="0"/>
    <xf numFmtId="0" fontId="79" fillId="60" borderId="62" applyNumberFormat="0" applyFont="0" applyAlignment="0" applyProtection="0"/>
    <xf numFmtId="0" fontId="79" fillId="60" borderId="62" applyNumberFormat="0" applyFont="0" applyAlignment="0" applyProtection="0"/>
    <xf numFmtId="0" fontId="79" fillId="60" borderId="62" applyNumberFormat="0" applyFont="0" applyAlignment="0" applyProtection="0"/>
    <xf numFmtId="0" fontId="79" fillId="60" borderId="62" applyNumberFormat="0" applyFont="0" applyAlignment="0" applyProtection="0"/>
    <xf numFmtId="0" fontId="79" fillId="60" borderId="62" applyNumberFormat="0" applyFont="0" applyAlignment="0" applyProtection="0"/>
    <xf numFmtId="0" fontId="79" fillId="60" borderId="62" applyNumberFormat="0" applyFont="0" applyAlignment="0" applyProtection="0"/>
    <xf numFmtId="0" fontId="79" fillId="60" borderId="62" applyNumberFormat="0" applyFont="0" applyAlignment="0" applyProtection="0"/>
    <xf numFmtId="0" fontId="6" fillId="60" borderId="62" applyNumberFormat="0" applyFont="0" applyAlignment="0" applyProtection="0"/>
    <xf numFmtId="0" fontId="6" fillId="60" borderId="62" applyNumberFormat="0" applyFont="0" applyAlignment="0" applyProtection="0"/>
    <xf numFmtId="0" fontId="6" fillId="60" borderId="62" applyNumberFormat="0" applyFont="0" applyAlignment="0" applyProtection="0"/>
    <xf numFmtId="0" fontId="6" fillId="60" borderId="62" applyNumberFormat="0" applyFont="0" applyAlignment="0" applyProtection="0"/>
    <xf numFmtId="0" fontId="6" fillId="60" borderId="62" applyNumberFormat="0" applyFont="0" applyAlignment="0" applyProtection="0"/>
    <xf numFmtId="0" fontId="6" fillId="60" borderId="62" applyNumberFormat="0" applyFont="0" applyAlignment="0" applyProtection="0"/>
    <xf numFmtId="0" fontId="6" fillId="60" borderId="62" applyNumberFormat="0" applyFont="0" applyAlignment="0" applyProtection="0"/>
    <xf numFmtId="0" fontId="6" fillId="60" borderId="62" applyNumberFormat="0" applyFont="0" applyAlignment="0" applyProtection="0"/>
    <xf numFmtId="0" fontId="79" fillId="60" borderId="62" applyNumberFormat="0" applyFont="0" applyAlignment="0" applyProtection="0"/>
    <xf numFmtId="0" fontId="79" fillId="60" borderId="62" applyNumberFormat="0" applyFont="0" applyAlignment="0" applyProtection="0"/>
    <xf numFmtId="0" fontId="79" fillId="60" borderId="62" applyNumberFormat="0" applyFont="0" applyAlignment="0" applyProtection="0"/>
    <xf numFmtId="0" fontId="79" fillId="60" borderId="62" applyNumberFormat="0" applyFont="0" applyAlignment="0" applyProtection="0"/>
    <xf numFmtId="0" fontId="79" fillId="60" borderId="62" applyNumberFormat="0" applyFont="0" applyAlignment="0" applyProtection="0"/>
    <xf numFmtId="0" fontId="79" fillId="60" borderId="62" applyNumberFormat="0" applyFont="0" applyAlignment="0" applyProtection="0"/>
    <xf numFmtId="0" fontId="79" fillId="60" borderId="62" applyNumberFormat="0" applyFont="0" applyAlignment="0" applyProtection="0"/>
    <xf numFmtId="0" fontId="79" fillId="60" borderId="62" applyNumberFormat="0" applyFont="0" applyAlignment="0" applyProtection="0"/>
    <xf numFmtId="0" fontId="79" fillId="60" borderId="62" applyNumberFormat="0" applyFont="0" applyAlignment="0" applyProtection="0"/>
    <xf numFmtId="0" fontId="79" fillId="60" borderId="62" applyNumberFormat="0" applyFont="0" applyAlignment="0" applyProtection="0"/>
    <xf numFmtId="0" fontId="79" fillId="60" borderId="62" applyNumberFormat="0" applyFont="0" applyAlignment="0" applyProtection="0"/>
    <xf numFmtId="0" fontId="79" fillId="60" borderId="62" applyNumberFormat="0" applyFont="0" applyAlignment="0" applyProtection="0"/>
    <xf numFmtId="0" fontId="79" fillId="60" borderId="62" applyNumberFormat="0" applyFont="0" applyAlignment="0" applyProtection="0"/>
    <xf numFmtId="0" fontId="79" fillId="60" borderId="62" applyNumberFormat="0" applyFont="0" applyAlignment="0" applyProtection="0"/>
    <xf numFmtId="0" fontId="79" fillId="60" borderId="62" applyNumberFormat="0" applyFont="0" applyAlignment="0" applyProtection="0"/>
    <xf numFmtId="0" fontId="79" fillId="60" borderId="62" applyNumberFormat="0" applyFont="0" applyAlignment="0" applyProtection="0"/>
    <xf numFmtId="0" fontId="6" fillId="60" borderId="62" applyNumberFormat="0" applyFont="0" applyAlignment="0" applyProtection="0"/>
    <xf numFmtId="0" fontId="79" fillId="60" borderId="62" applyNumberFormat="0" applyFont="0" applyAlignment="0" applyProtection="0"/>
    <xf numFmtId="0" fontId="79" fillId="60" borderId="62" applyNumberFormat="0" applyFont="0" applyAlignment="0" applyProtection="0"/>
    <xf numFmtId="0" fontId="79" fillId="60" borderId="62" applyNumberFormat="0" applyFont="0" applyAlignment="0" applyProtection="0"/>
    <xf numFmtId="0" fontId="79" fillId="60" borderId="62" applyNumberFormat="0" applyFont="0" applyAlignment="0" applyProtection="0"/>
    <xf numFmtId="0" fontId="79" fillId="60" borderId="62" applyNumberFormat="0" applyFont="0" applyAlignment="0" applyProtection="0"/>
    <xf numFmtId="0" fontId="79" fillId="60" borderId="62" applyNumberFormat="0" applyFont="0" applyAlignment="0" applyProtection="0"/>
    <xf numFmtId="0" fontId="79" fillId="60" borderId="62" applyNumberFormat="0" applyFont="0" applyAlignment="0" applyProtection="0"/>
    <xf numFmtId="0" fontId="79" fillId="60" borderId="62" applyNumberFormat="0" applyFont="0" applyAlignment="0" applyProtection="0"/>
    <xf numFmtId="0" fontId="79" fillId="60" borderId="62" applyNumberFormat="0" applyFont="0" applyAlignment="0" applyProtection="0"/>
    <xf numFmtId="0" fontId="79" fillId="60" borderId="62" applyNumberFormat="0" applyFont="0" applyAlignment="0" applyProtection="0"/>
    <xf numFmtId="0" fontId="79" fillId="60" borderId="62" applyNumberFormat="0" applyFont="0" applyAlignment="0" applyProtection="0"/>
    <xf numFmtId="0" fontId="79" fillId="60" borderId="62" applyNumberFormat="0" applyFont="0" applyAlignment="0" applyProtection="0"/>
    <xf numFmtId="0" fontId="79" fillId="60" borderId="62" applyNumberFormat="0" applyFont="0" applyAlignment="0" applyProtection="0"/>
    <xf numFmtId="0" fontId="79" fillId="60" borderId="62" applyNumberFormat="0" applyFont="0" applyAlignment="0" applyProtection="0"/>
    <xf numFmtId="0" fontId="79" fillId="60" borderId="62" applyNumberFormat="0" applyFont="0" applyAlignment="0" applyProtection="0"/>
    <xf numFmtId="0" fontId="79" fillId="60" borderId="62" applyNumberFormat="0" applyFont="0" applyAlignment="0" applyProtection="0"/>
    <xf numFmtId="0" fontId="79" fillId="60" borderId="62" applyNumberFormat="0" applyFont="0" applyAlignment="0" applyProtection="0"/>
    <xf numFmtId="0" fontId="79" fillId="60" borderId="62" applyNumberFormat="0" applyFont="0" applyAlignment="0" applyProtection="0"/>
    <xf numFmtId="0" fontId="79" fillId="60" borderId="62" applyNumberFormat="0" applyFont="0" applyAlignment="0" applyProtection="0"/>
    <xf numFmtId="0" fontId="6" fillId="60" borderId="62" applyNumberFormat="0" applyFont="0" applyAlignment="0" applyProtection="0"/>
    <xf numFmtId="0" fontId="6" fillId="60" borderId="62" applyNumberFormat="0" applyFont="0" applyAlignment="0" applyProtection="0"/>
    <xf numFmtId="0" fontId="6" fillId="60" borderId="62" applyNumberFormat="0" applyFont="0" applyAlignment="0" applyProtection="0"/>
    <xf numFmtId="0" fontId="6" fillId="60" borderId="62" applyNumberFormat="0" applyFont="0" applyAlignment="0" applyProtection="0"/>
    <xf numFmtId="0" fontId="6" fillId="60" borderId="62" applyNumberFormat="0" applyFont="0" applyAlignment="0" applyProtection="0"/>
    <xf numFmtId="0" fontId="6" fillId="60" borderId="62" applyNumberFormat="0" applyFont="0" applyAlignment="0" applyProtection="0"/>
    <xf numFmtId="0" fontId="6" fillId="60" borderId="62" applyNumberFormat="0" applyFont="0" applyAlignment="0" applyProtection="0"/>
    <xf numFmtId="0" fontId="6" fillId="60" borderId="62" applyNumberFormat="0" applyFont="0" applyAlignment="0" applyProtection="0"/>
    <xf numFmtId="0" fontId="79" fillId="60" borderId="62" applyNumberFormat="0" applyFont="0" applyAlignment="0" applyProtection="0"/>
    <xf numFmtId="0" fontId="79" fillId="60" borderId="62" applyNumberFormat="0" applyFont="0" applyAlignment="0" applyProtection="0"/>
    <xf numFmtId="0" fontId="79" fillId="60" borderId="62" applyNumberFormat="0" applyFont="0" applyAlignment="0" applyProtection="0"/>
    <xf numFmtId="0" fontId="79" fillId="60" borderId="62" applyNumberFormat="0" applyFont="0" applyAlignment="0" applyProtection="0"/>
    <xf numFmtId="0" fontId="79" fillId="60" borderId="62" applyNumberFormat="0" applyFont="0" applyAlignment="0" applyProtection="0"/>
    <xf numFmtId="0" fontId="79" fillId="60" borderId="62" applyNumberFormat="0" applyFont="0" applyAlignment="0" applyProtection="0"/>
    <xf numFmtId="0" fontId="79" fillId="60" borderId="62" applyNumberFormat="0" applyFont="0" applyAlignment="0" applyProtection="0"/>
    <xf numFmtId="0" fontId="79" fillId="60" borderId="62" applyNumberFormat="0" applyFont="0" applyAlignment="0" applyProtection="0"/>
    <xf numFmtId="0" fontId="79" fillId="60" borderId="62" applyNumberFormat="0" applyFont="0" applyAlignment="0" applyProtection="0"/>
    <xf numFmtId="0" fontId="79" fillId="60" borderId="62" applyNumberFormat="0" applyFont="0" applyAlignment="0" applyProtection="0"/>
    <xf numFmtId="0" fontId="79" fillId="60" borderId="62" applyNumberFormat="0" applyFont="0" applyAlignment="0" applyProtection="0"/>
    <xf numFmtId="0" fontId="79" fillId="60" borderId="62" applyNumberFormat="0" applyFont="0" applyAlignment="0" applyProtection="0"/>
    <xf numFmtId="0" fontId="79" fillId="60" borderId="62" applyNumberFormat="0" applyFont="0" applyAlignment="0" applyProtection="0"/>
    <xf numFmtId="0" fontId="79" fillId="60" borderId="62" applyNumberFormat="0" applyFont="0" applyAlignment="0" applyProtection="0"/>
    <xf numFmtId="0" fontId="79" fillId="60" borderId="62" applyNumberFormat="0" applyFont="0" applyAlignment="0" applyProtection="0"/>
    <xf numFmtId="0" fontId="79" fillId="60" borderId="62" applyNumberFormat="0" applyFont="0" applyAlignment="0" applyProtection="0"/>
    <xf numFmtId="0" fontId="79" fillId="60" borderId="62" applyNumberFormat="0" applyFont="0" applyAlignment="0" applyProtection="0"/>
    <xf numFmtId="0" fontId="79" fillId="60" borderId="62" applyNumberFormat="0" applyFont="0" applyAlignment="0" applyProtection="0"/>
    <xf numFmtId="0" fontId="79" fillId="60" borderId="62" applyNumberFormat="0" applyFont="0" applyAlignment="0" applyProtection="0"/>
    <xf numFmtId="0" fontId="79" fillId="60" borderId="62" applyNumberFormat="0" applyFont="0" applyAlignment="0" applyProtection="0"/>
    <xf numFmtId="0" fontId="79" fillId="60" borderId="62" applyNumberFormat="0" applyFont="0" applyAlignment="0" applyProtection="0"/>
    <xf numFmtId="0" fontId="79" fillId="60" borderId="62" applyNumberFormat="0" applyFont="0" applyAlignment="0" applyProtection="0"/>
    <xf numFmtId="0" fontId="79" fillId="60" borderId="62" applyNumberFormat="0" applyFont="0" applyAlignment="0" applyProtection="0"/>
    <xf numFmtId="0" fontId="79" fillId="60" borderId="62" applyNumberFormat="0" applyFont="0" applyAlignment="0" applyProtection="0"/>
    <xf numFmtId="0" fontId="79" fillId="60" borderId="62" applyNumberFormat="0" applyFont="0" applyAlignment="0" applyProtection="0"/>
    <xf numFmtId="0" fontId="79" fillId="60" borderId="62" applyNumberFormat="0" applyFont="0" applyAlignment="0" applyProtection="0"/>
    <xf numFmtId="0" fontId="79" fillId="60" borderId="62" applyNumberFormat="0" applyFont="0" applyAlignment="0" applyProtection="0"/>
    <xf numFmtId="0" fontId="79" fillId="60" borderId="62" applyNumberFormat="0" applyFont="0" applyAlignment="0" applyProtection="0"/>
    <xf numFmtId="0" fontId="79" fillId="60" borderId="62" applyNumberFormat="0" applyFont="0" applyAlignment="0" applyProtection="0"/>
    <xf numFmtId="0" fontId="81" fillId="55" borderId="63" applyNumberFormat="0" applyAlignment="0" applyProtection="0"/>
    <xf numFmtId="0" fontId="81" fillId="55" borderId="63" applyNumberFormat="0" applyAlignment="0" applyProtection="0"/>
    <xf numFmtId="0" fontId="81" fillId="55" borderId="63" applyNumberFormat="0" applyAlignment="0" applyProtection="0"/>
    <xf numFmtId="0" fontId="81" fillId="55" borderId="63" applyNumberFormat="0" applyAlignment="0" applyProtection="0"/>
    <xf numFmtId="0" fontId="81" fillId="55" borderId="63" applyNumberFormat="0" applyAlignment="0" applyProtection="0"/>
    <xf numFmtId="0" fontId="81" fillId="55" borderId="63" applyNumberFormat="0" applyAlignment="0" applyProtection="0"/>
    <xf numFmtId="0" fontId="81" fillId="55" borderId="63" applyNumberFormat="0" applyAlignment="0" applyProtection="0"/>
    <xf numFmtId="0" fontId="81" fillId="55" borderId="63" applyNumberFormat="0" applyAlignment="0" applyProtection="0"/>
    <xf numFmtId="0" fontId="81" fillId="55" borderId="63" applyNumberFormat="0" applyAlignment="0" applyProtection="0"/>
    <xf numFmtId="0" fontId="83" fillId="55" borderId="63" applyNumberFormat="0" applyAlignment="0" applyProtection="0"/>
    <xf numFmtId="0" fontId="83" fillId="55" borderId="63" applyNumberFormat="0" applyAlignment="0" applyProtection="0"/>
    <xf numFmtId="0" fontId="83" fillId="55" borderId="63" applyNumberFormat="0" applyAlignment="0" applyProtection="0"/>
    <xf numFmtId="0" fontId="83" fillId="55" borderId="63" applyNumberFormat="0" applyAlignment="0" applyProtection="0"/>
    <xf numFmtId="0" fontId="83" fillId="55" borderId="63" applyNumberFormat="0" applyAlignment="0" applyProtection="0"/>
    <xf numFmtId="0" fontId="83" fillId="55" borderId="63" applyNumberFormat="0" applyAlignment="0" applyProtection="0"/>
    <xf numFmtId="0" fontId="83" fillId="55" borderId="63" applyNumberFormat="0" applyAlignment="0" applyProtection="0"/>
    <xf numFmtId="0" fontId="83" fillId="55" borderId="63" applyNumberFormat="0" applyAlignment="0" applyProtection="0"/>
    <xf numFmtId="0" fontId="81" fillId="55" borderId="63" applyNumberFormat="0" applyAlignment="0" applyProtection="0"/>
    <xf numFmtId="0" fontId="81" fillId="55" borderId="63" applyNumberFormat="0" applyAlignment="0" applyProtection="0"/>
    <xf numFmtId="0" fontId="81" fillId="55" borderId="63" applyNumberFormat="0" applyAlignment="0" applyProtection="0"/>
    <xf numFmtId="0" fontId="81" fillId="55" borderId="63" applyNumberFormat="0" applyAlignment="0" applyProtection="0"/>
    <xf numFmtId="0" fontId="81" fillId="55" borderId="63" applyNumberFormat="0" applyAlignment="0" applyProtection="0"/>
    <xf numFmtId="0" fontId="81" fillId="55" borderId="63" applyNumberFormat="0" applyAlignment="0" applyProtection="0"/>
    <xf numFmtId="0" fontId="81" fillId="55" borderId="63" applyNumberFormat="0" applyAlignment="0" applyProtection="0"/>
    <xf numFmtId="0" fontId="81" fillId="55" borderId="63" applyNumberFormat="0" applyAlignment="0" applyProtection="0"/>
    <xf numFmtId="0" fontId="81" fillId="55" borderId="63" applyNumberFormat="0" applyAlignment="0" applyProtection="0"/>
    <xf numFmtId="0" fontId="81" fillId="55" borderId="63" applyNumberFormat="0" applyAlignment="0" applyProtection="0"/>
    <xf numFmtId="0" fontId="81" fillId="55" borderId="63" applyNumberFormat="0" applyAlignment="0" applyProtection="0"/>
    <xf numFmtId="0" fontId="81" fillId="55" borderId="63" applyNumberFormat="0" applyAlignment="0" applyProtection="0"/>
    <xf numFmtId="0" fontId="81" fillId="55" borderId="63" applyNumberFormat="0" applyAlignment="0" applyProtection="0"/>
    <xf numFmtId="0" fontId="81" fillId="55" borderId="63" applyNumberFormat="0" applyAlignment="0" applyProtection="0"/>
    <xf numFmtId="0" fontId="81" fillId="55" borderId="63" applyNumberFormat="0" applyAlignment="0" applyProtection="0"/>
    <xf numFmtId="0" fontId="81" fillId="55" borderId="63" applyNumberFormat="0" applyAlignment="0" applyProtection="0"/>
    <xf numFmtId="0" fontId="81" fillId="55" borderId="63" applyNumberFormat="0" applyAlignment="0" applyProtection="0"/>
    <xf numFmtId="0" fontId="81" fillId="55" borderId="63" applyNumberFormat="0" applyAlignment="0" applyProtection="0"/>
    <xf numFmtId="0" fontId="81" fillId="55" borderId="63" applyNumberFormat="0" applyAlignment="0" applyProtection="0"/>
    <xf numFmtId="0" fontId="81" fillId="55" borderId="63" applyNumberFormat="0" applyAlignment="0" applyProtection="0"/>
    <xf numFmtId="0" fontId="81" fillId="55" borderId="63" applyNumberFormat="0" applyAlignment="0" applyProtection="0"/>
    <xf numFmtId="0" fontId="81" fillId="55" borderId="63" applyNumberFormat="0" applyAlignment="0" applyProtection="0"/>
    <xf numFmtId="0" fontId="81" fillId="55" borderId="63" applyNumberFormat="0" applyAlignment="0" applyProtection="0"/>
    <xf numFmtId="0" fontId="81" fillId="55" borderId="63" applyNumberFormat="0" applyAlignment="0" applyProtection="0"/>
    <xf numFmtId="0" fontId="81" fillId="55" borderId="63" applyNumberFormat="0" applyAlignment="0" applyProtection="0"/>
    <xf numFmtId="0" fontId="81" fillId="55" borderId="63" applyNumberFormat="0" applyAlignment="0" applyProtection="0"/>
    <xf numFmtId="0" fontId="81" fillId="55" borderId="63" applyNumberFormat="0" applyAlignment="0" applyProtection="0"/>
    <xf numFmtId="0" fontId="81" fillId="55" borderId="63" applyNumberFormat="0" applyAlignment="0" applyProtection="0"/>
    <xf numFmtId="0" fontId="83" fillId="55" borderId="63" applyNumberFormat="0" applyAlignment="0" applyProtection="0"/>
    <xf numFmtId="0" fontId="83" fillId="55" borderId="63" applyNumberFormat="0" applyAlignment="0" applyProtection="0"/>
    <xf numFmtId="0" fontId="83" fillId="55" borderId="63" applyNumberFormat="0" applyAlignment="0" applyProtection="0"/>
    <xf numFmtId="0" fontId="83" fillId="55" borderId="63" applyNumberFormat="0" applyAlignment="0" applyProtection="0"/>
    <xf numFmtId="0" fontId="81" fillId="55" borderId="63" applyNumberFormat="0" applyAlignment="0" applyProtection="0"/>
    <xf numFmtId="0" fontId="81" fillId="55" borderId="63" applyNumberFormat="0" applyAlignment="0" applyProtection="0"/>
    <xf numFmtId="0" fontId="81" fillId="55" borderId="63" applyNumberFormat="0" applyAlignment="0" applyProtection="0"/>
    <xf numFmtId="0" fontId="81" fillId="55" borderId="63" applyNumberFormat="0" applyAlignment="0" applyProtection="0"/>
    <xf numFmtId="0" fontId="81" fillId="55" borderId="63" applyNumberFormat="0" applyAlignment="0" applyProtection="0"/>
    <xf numFmtId="0" fontId="81" fillId="55" borderId="63" applyNumberFormat="0" applyAlignment="0" applyProtection="0"/>
    <xf numFmtId="0" fontId="81" fillId="55" borderId="63" applyNumberFormat="0" applyAlignment="0" applyProtection="0"/>
    <xf numFmtId="0" fontId="81" fillId="55" borderId="63" applyNumberFormat="0" applyAlignment="0" applyProtection="0"/>
    <xf numFmtId="0" fontId="81" fillId="55" borderId="63" applyNumberFormat="0" applyAlignment="0" applyProtection="0"/>
    <xf numFmtId="0" fontId="81" fillId="55" borderId="63" applyNumberFormat="0" applyAlignment="0" applyProtection="0"/>
    <xf numFmtId="0" fontId="81" fillId="55" borderId="63" applyNumberFormat="0" applyAlignment="0" applyProtection="0"/>
    <xf numFmtId="0" fontId="81" fillId="55" borderId="63" applyNumberFormat="0" applyAlignment="0" applyProtection="0"/>
    <xf numFmtId="0" fontId="81" fillId="55" borderId="63" applyNumberFormat="0" applyAlignment="0" applyProtection="0"/>
    <xf numFmtId="0" fontId="81" fillId="55" borderId="63" applyNumberFormat="0" applyAlignment="0" applyProtection="0"/>
    <xf numFmtId="0" fontId="81" fillId="55" borderId="63" applyNumberFormat="0" applyAlignment="0" applyProtection="0"/>
    <xf numFmtId="0" fontId="81" fillId="55" borderId="63" applyNumberFormat="0" applyAlignment="0" applyProtection="0"/>
    <xf numFmtId="0" fontId="81" fillId="55" borderId="63" applyNumberFormat="0" applyAlignment="0" applyProtection="0"/>
    <xf numFmtId="0" fontId="81" fillId="55" borderId="63" applyNumberFormat="0" applyAlignment="0" applyProtection="0"/>
    <xf numFmtId="0" fontId="81" fillId="55" borderId="63" applyNumberFormat="0" applyAlignment="0" applyProtection="0"/>
    <xf numFmtId="0" fontId="81" fillId="55" borderId="63" applyNumberFormat="0" applyAlignment="0" applyProtection="0"/>
    <xf numFmtId="0" fontId="81" fillId="55" borderId="63" applyNumberFormat="0" applyAlignment="0" applyProtection="0"/>
    <xf numFmtId="0" fontId="81" fillId="55" borderId="63" applyNumberFormat="0" applyAlignment="0" applyProtection="0"/>
    <xf numFmtId="0" fontId="81" fillId="55" borderId="63" applyNumberFormat="0" applyAlignment="0" applyProtection="0"/>
    <xf numFmtId="0" fontId="81" fillId="55" borderId="63" applyNumberFormat="0" applyAlignment="0" applyProtection="0"/>
    <xf numFmtId="0" fontId="83" fillId="55" borderId="63" applyNumberFormat="0" applyAlignment="0" applyProtection="0"/>
    <xf numFmtId="0" fontId="83" fillId="55" borderId="63" applyNumberFormat="0" applyAlignment="0" applyProtection="0"/>
    <xf numFmtId="0" fontId="83" fillId="55" borderId="63" applyNumberFormat="0" applyAlignment="0" applyProtection="0"/>
    <xf numFmtId="0" fontId="83" fillId="55" borderId="63" applyNumberFormat="0" applyAlignment="0" applyProtection="0"/>
    <xf numFmtId="0" fontId="81" fillId="55" borderId="63" applyNumberFormat="0" applyAlignment="0" applyProtection="0"/>
    <xf numFmtId="0" fontId="81" fillId="55" borderId="63" applyNumberFormat="0" applyAlignment="0" applyProtection="0"/>
    <xf numFmtId="0" fontId="81" fillId="55" borderId="63" applyNumberFormat="0" applyAlignment="0" applyProtection="0"/>
    <xf numFmtId="0" fontId="81" fillId="55" borderId="63" applyNumberFormat="0" applyAlignment="0" applyProtection="0"/>
    <xf numFmtId="0" fontId="81" fillId="55" borderId="63" applyNumberFormat="0" applyAlignment="0" applyProtection="0"/>
    <xf numFmtId="0" fontId="81" fillId="55" borderId="63" applyNumberFormat="0" applyAlignment="0" applyProtection="0"/>
    <xf numFmtId="0" fontId="81" fillId="55" borderId="63" applyNumberFormat="0" applyAlignment="0" applyProtection="0"/>
    <xf numFmtId="0" fontId="81" fillId="55" borderId="63" applyNumberFormat="0" applyAlignment="0" applyProtection="0"/>
    <xf numFmtId="0" fontId="81" fillId="55" borderId="63" applyNumberFormat="0" applyAlignment="0" applyProtection="0"/>
    <xf numFmtId="0" fontId="87" fillId="0" borderId="64" applyNumberFormat="0" applyFill="0" applyAlignment="0" applyProtection="0"/>
    <xf numFmtId="0" fontId="87" fillId="0" borderId="64" applyNumberFormat="0" applyFill="0" applyAlignment="0" applyProtection="0"/>
    <xf numFmtId="0" fontId="87" fillId="0" borderId="64" applyNumberFormat="0" applyFill="0" applyAlignment="0" applyProtection="0"/>
    <xf numFmtId="0" fontId="87" fillId="0" borderId="64" applyNumberFormat="0" applyFill="0" applyAlignment="0" applyProtection="0"/>
    <xf numFmtId="0" fontId="87" fillId="0" borderId="64" applyNumberFormat="0" applyFill="0" applyAlignment="0" applyProtection="0"/>
    <xf numFmtId="0" fontId="87" fillId="0" borderId="64" applyNumberFormat="0" applyFill="0" applyAlignment="0" applyProtection="0"/>
    <xf numFmtId="0" fontId="87" fillId="0" borderId="64" applyNumberFormat="0" applyFill="0" applyAlignment="0" applyProtection="0"/>
    <xf numFmtId="0" fontId="87" fillId="0" borderId="64" applyNumberFormat="0" applyFill="0" applyAlignment="0" applyProtection="0"/>
    <xf numFmtId="0" fontId="87" fillId="0" borderId="64" applyNumberFormat="0" applyFill="0" applyAlignment="0" applyProtection="0"/>
    <xf numFmtId="0" fontId="89" fillId="0" borderId="64" applyNumberFormat="0" applyFill="0" applyAlignment="0" applyProtection="0"/>
    <xf numFmtId="0" fontId="89" fillId="0" borderId="64" applyNumberFormat="0" applyFill="0" applyAlignment="0" applyProtection="0"/>
    <xf numFmtId="0" fontId="89" fillId="0" borderId="64" applyNumberFormat="0" applyFill="0" applyAlignment="0" applyProtection="0"/>
    <xf numFmtId="0" fontId="89" fillId="0" borderId="64" applyNumberFormat="0" applyFill="0" applyAlignment="0" applyProtection="0"/>
    <xf numFmtId="0" fontId="89" fillId="0" borderId="64" applyNumberFormat="0" applyFill="0" applyAlignment="0" applyProtection="0"/>
    <xf numFmtId="0" fontId="89" fillId="0" borderId="64" applyNumberFormat="0" applyFill="0" applyAlignment="0" applyProtection="0"/>
    <xf numFmtId="0" fontId="89" fillId="0" borderId="64" applyNumberFormat="0" applyFill="0" applyAlignment="0" applyProtection="0"/>
    <xf numFmtId="0" fontId="89" fillId="0" borderId="64" applyNumberFormat="0" applyFill="0" applyAlignment="0" applyProtection="0"/>
    <xf numFmtId="0" fontId="87" fillId="0" borderId="64" applyNumberFormat="0" applyFill="0" applyAlignment="0" applyProtection="0"/>
    <xf numFmtId="0" fontId="87" fillId="0" borderId="64" applyNumberFormat="0" applyFill="0" applyAlignment="0" applyProtection="0"/>
    <xf numFmtId="0" fontId="87" fillId="0" borderId="64" applyNumberFormat="0" applyFill="0" applyAlignment="0" applyProtection="0"/>
    <xf numFmtId="0" fontId="87" fillId="0" borderId="64" applyNumberFormat="0" applyFill="0" applyAlignment="0" applyProtection="0"/>
    <xf numFmtId="0" fontId="87" fillId="0" borderId="64" applyNumberFormat="0" applyFill="0" applyAlignment="0" applyProtection="0"/>
    <xf numFmtId="0" fontId="87" fillId="0" borderId="64" applyNumberFormat="0" applyFill="0" applyAlignment="0" applyProtection="0"/>
    <xf numFmtId="0" fontId="87" fillId="0" borderId="64" applyNumberFormat="0" applyFill="0" applyAlignment="0" applyProtection="0"/>
    <xf numFmtId="0" fontId="87" fillId="0" borderId="64" applyNumberFormat="0" applyFill="0" applyAlignment="0" applyProtection="0"/>
    <xf numFmtId="0" fontId="87" fillId="0" borderId="64" applyNumberFormat="0" applyFill="0" applyAlignment="0" applyProtection="0"/>
    <xf numFmtId="0" fontId="87" fillId="0" borderId="64" applyNumberFormat="0" applyFill="0" applyAlignment="0" applyProtection="0"/>
    <xf numFmtId="0" fontId="87" fillId="0" borderId="64" applyNumberFormat="0" applyFill="0" applyAlignment="0" applyProtection="0"/>
    <xf numFmtId="0" fontId="87" fillId="0" borderId="64" applyNumberFormat="0" applyFill="0" applyAlignment="0" applyProtection="0"/>
    <xf numFmtId="0" fontId="87" fillId="0" borderId="64" applyNumberFormat="0" applyFill="0" applyAlignment="0" applyProtection="0"/>
    <xf numFmtId="0" fontId="87" fillId="0" borderId="64" applyNumberFormat="0" applyFill="0" applyAlignment="0" applyProtection="0"/>
    <xf numFmtId="0" fontId="87" fillId="0" borderId="64" applyNumberFormat="0" applyFill="0" applyAlignment="0" applyProtection="0"/>
    <xf numFmtId="0" fontId="87" fillId="0" borderId="64" applyNumberFormat="0" applyFill="0" applyAlignment="0" applyProtection="0"/>
    <xf numFmtId="0" fontId="87" fillId="0" borderId="64" applyNumberFormat="0" applyFill="0" applyAlignment="0" applyProtection="0"/>
    <xf numFmtId="0" fontId="87" fillId="0" borderId="64" applyNumberFormat="0" applyFill="0" applyAlignment="0" applyProtection="0"/>
    <xf numFmtId="0" fontId="87" fillId="0" borderId="64" applyNumberFormat="0" applyFill="0" applyAlignment="0" applyProtection="0"/>
    <xf numFmtId="0" fontId="87" fillId="0" borderId="64" applyNumberFormat="0" applyFill="0" applyAlignment="0" applyProtection="0"/>
    <xf numFmtId="0" fontId="87" fillId="0" borderId="64" applyNumberFormat="0" applyFill="0" applyAlignment="0" applyProtection="0"/>
    <xf numFmtId="0" fontId="87" fillId="0" borderId="64" applyNumberFormat="0" applyFill="0" applyAlignment="0" applyProtection="0"/>
    <xf numFmtId="0" fontId="87" fillId="0" borderId="64" applyNumberFormat="0" applyFill="0" applyAlignment="0" applyProtection="0"/>
    <xf numFmtId="0" fontId="87" fillId="0" borderId="64" applyNumberFormat="0" applyFill="0" applyAlignment="0" applyProtection="0"/>
    <xf numFmtId="0" fontId="87" fillId="0" borderId="64" applyNumberFormat="0" applyFill="0" applyAlignment="0" applyProtection="0"/>
    <xf numFmtId="0" fontId="87" fillId="0" borderId="64" applyNumberFormat="0" applyFill="0" applyAlignment="0" applyProtection="0"/>
    <xf numFmtId="0" fontId="87" fillId="0" borderId="64" applyNumberFormat="0" applyFill="0" applyAlignment="0" applyProtection="0"/>
    <xf numFmtId="0" fontId="87" fillId="0" borderId="64" applyNumberFormat="0" applyFill="0" applyAlignment="0" applyProtection="0"/>
    <xf numFmtId="0" fontId="89" fillId="0" borderId="64" applyNumberFormat="0" applyFill="0" applyAlignment="0" applyProtection="0"/>
    <xf numFmtId="0" fontId="89" fillId="0" borderId="64" applyNumberFormat="0" applyFill="0" applyAlignment="0" applyProtection="0"/>
    <xf numFmtId="0" fontId="89" fillId="0" borderId="64" applyNumberFormat="0" applyFill="0" applyAlignment="0" applyProtection="0"/>
    <xf numFmtId="0" fontId="89" fillId="0" borderId="64" applyNumberFormat="0" applyFill="0" applyAlignment="0" applyProtection="0"/>
    <xf numFmtId="0" fontId="87" fillId="0" borderId="64" applyNumberFormat="0" applyFill="0" applyAlignment="0" applyProtection="0"/>
    <xf numFmtId="0" fontId="87" fillId="0" borderId="64" applyNumberFormat="0" applyFill="0" applyAlignment="0" applyProtection="0"/>
    <xf numFmtId="0" fontId="87" fillId="0" borderId="64" applyNumberFormat="0" applyFill="0" applyAlignment="0" applyProtection="0"/>
    <xf numFmtId="0" fontId="87" fillId="0" borderId="64" applyNumberFormat="0" applyFill="0" applyAlignment="0" applyProtection="0"/>
    <xf numFmtId="0" fontId="87" fillId="0" borderId="64" applyNumberFormat="0" applyFill="0" applyAlignment="0" applyProtection="0"/>
    <xf numFmtId="0" fontId="87" fillId="0" borderId="64" applyNumberFormat="0" applyFill="0" applyAlignment="0" applyProtection="0"/>
    <xf numFmtId="0" fontId="87" fillId="0" borderId="64" applyNumberFormat="0" applyFill="0" applyAlignment="0" applyProtection="0"/>
    <xf numFmtId="0" fontId="87" fillId="0" borderId="64" applyNumberFormat="0" applyFill="0" applyAlignment="0" applyProtection="0"/>
    <xf numFmtId="0" fontId="87" fillId="0" borderId="64" applyNumberFormat="0" applyFill="0" applyAlignment="0" applyProtection="0"/>
    <xf numFmtId="0" fontId="87" fillId="0" borderId="64" applyNumberFormat="0" applyFill="0" applyAlignment="0" applyProtection="0"/>
    <xf numFmtId="0" fontId="87" fillId="0" borderId="64" applyNumberFormat="0" applyFill="0" applyAlignment="0" applyProtection="0"/>
    <xf numFmtId="0" fontId="87" fillId="0" borderId="64" applyNumberFormat="0" applyFill="0" applyAlignment="0" applyProtection="0"/>
    <xf numFmtId="0" fontId="87" fillId="0" borderId="64" applyNumberFormat="0" applyFill="0" applyAlignment="0" applyProtection="0"/>
    <xf numFmtId="0" fontId="87" fillId="0" borderId="64" applyNumberFormat="0" applyFill="0" applyAlignment="0" applyProtection="0"/>
    <xf numFmtId="0" fontId="87" fillId="0" borderId="64" applyNumberFormat="0" applyFill="0" applyAlignment="0" applyProtection="0"/>
    <xf numFmtId="0" fontId="87" fillId="0" borderId="64" applyNumberFormat="0" applyFill="0" applyAlignment="0" applyProtection="0"/>
    <xf numFmtId="0" fontId="87" fillId="0" borderId="64" applyNumberFormat="0" applyFill="0" applyAlignment="0" applyProtection="0"/>
    <xf numFmtId="0" fontId="87" fillId="0" borderId="64" applyNumberFormat="0" applyFill="0" applyAlignment="0" applyProtection="0"/>
    <xf numFmtId="0" fontId="87" fillId="0" borderId="64" applyNumberFormat="0" applyFill="0" applyAlignment="0" applyProtection="0"/>
    <xf numFmtId="0" fontId="87" fillId="0" borderId="64" applyNumberFormat="0" applyFill="0" applyAlignment="0" applyProtection="0"/>
    <xf numFmtId="0" fontId="87" fillId="0" borderId="64" applyNumberFormat="0" applyFill="0" applyAlignment="0" applyProtection="0"/>
    <xf numFmtId="0" fontId="87" fillId="0" borderId="64" applyNumberFormat="0" applyFill="0" applyAlignment="0" applyProtection="0"/>
    <xf numFmtId="0" fontId="87" fillId="0" borderId="64" applyNumberFormat="0" applyFill="0" applyAlignment="0" applyProtection="0"/>
    <xf numFmtId="0" fontId="87" fillId="0" borderId="64" applyNumberFormat="0" applyFill="0" applyAlignment="0" applyProtection="0"/>
    <xf numFmtId="0" fontId="89" fillId="0" borderId="64" applyNumberFormat="0" applyFill="0" applyAlignment="0" applyProtection="0"/>
    <xf numFmtId="0" fontId="89" fillId="0" borderId="64" applyNumberFormat="0" applyFill="0" applyAlignment="0" applyProtection="0"/>
    <xf numFmtId="0" fontId="89" fillId="0" borderId="64" applyNumberFormat="0" applyFill="0" applyAlignment="0" applyProtection="0"/>
    <xf numFmtId="0" fontId="89" fillId="0" borderId="64" applyNumberFormat="0" applyFill="0" applyAlignment="0" applyProtection="0"/>
    <xf numFmtId="0" fontId="87" fillId="0" borderId="64" applyNumberFormat="0" applyFill="0" applyAlignment="0" applyProtection="0"/>
    <xf numFmtId="0" fontId="87" fillId="0" borderId="64" applyNumberFormat="0" applyFill="0" applyAlignment="0" applyProtection="0"/>
    <xf numFmtId="0" fontId="87" fillId="0" borderId="64" applyNumberFormat="0" applyFill="0" applyAlignment="0" applyProtection="0"/>
    <xf numFmtId="0" fontId="87" fillId="0" borderId="64" applyNumberFormat="0" applyFill="0" applyAlignment="0" applyProtection="0"/>
    <xf numFmtId="0" fontId="87" fillId="0" borderId="64" applyNumberFormat="0" applyFill="0" applyAlignment="0" applyProtection="0"/>
    <xf numFmtId="0" fontId="87" fillId="0" borderId="64" applyNumberFormat="0" applyFill="0" applyAlignment="0" applyProtection="0"/>
    <xf numFmtId="0" fontId="87" fillId="0" borderId="64" applyNumberFormat="0" applyFill="0" applyAlignment="0" applyProtection="0"/>
    <xf numFmtId="0" fontId="87" fillId="0" borderId="64" applyNumberFormat="0" applyFill="0" applyAlignment="0" applyProtection="0"/>
    <xf numFmtId="0" fontId="87" fillId="0" borderId="64" applyNumberFormat="0" applyFill="0" applyAlignment="0" applyProtection="0"/>
    <xf numFmtId="0" fontId="6" fillId="0" borderId="65">
      <alignment horizontal="center"/>
    </xf>
    <xf numFmtId="0" fontId="6" fillId="0" borderId="65">
      <alignment horizontal="center"/>
    </xf>
    <xf numFmtId="0" fontId="6" fillId="0" borderId="65">
      <alignment horizontal="center"/>
    </xf>
    <xf numFmtId="0" fontId="6" fillId="0" borderId="65">
      <alignment horizontal="center"/>
    </xf>
    <xf numFmtId="0" fontId="6" fillId="0" borderId="65">
      <alignment horizontal="center"/>
    </xf>
    <xf numFmtId="0" fontId="6" fillId="0" borderId="65">
      <alignment horizontal="center"/>
    </xf>
    <xf numFmtId="0" fontId="6" fillId="0" borderId="65">
      <alignment horizontal="center"/>
    </xf>
    <xf numFmtId="0" fontId="6" fillId="0" borderId="65">
      <alignment horizontal="center"/>
    </xf>
    <xf numFmtId="0" fontId="6" fillId="0" borderId="65">
      <alignment horizontal="center"/>
    </xf>
    <xf numFmtId="0" fontId="6" fillId="0" borderId="65">
      <alignment horizontal="center"/>
    </xf>
    <xf numFmtId="0" fontId="6" fillId="0" borderId="65">
      <alignment horizontal="center"/>
    </xf>
    <xf numFmtId="0" fontId="6" fillId="0" borderId="65">
      <alignment horizontal="center"/>
    </xf>
    <xf numFmtId="0" fontId="6" fillId="0" borderId="65">
      <alignment horizontal="center"/>
    </xf>
    <xf numFmtId="0" fontId="6" fillId="0" borderId="65">
      <alignment horizontal="center"/>
    </xf>
    <xf numFmtId="0" fontId="6" fillId="0" borderId="65">
      <alignment horizontal="center"/>
    </xf>
    <xf numFmtId="0" fontId="6" fillId="0" borderId="65">
      <alignment horizontal="center"/>
    </xf>
    <xf numFmtId="0" fontId="6" fillId="0" borderId="65">
      <alignment horizontal="center"/>
    </xf>
    <xf numFmtId="0" fontId="6" fillId="0" borderId="65">
      <alignment horizontal="center"/>
    </xf>
    <xf numFmtId="0" fontId="6" fillId="0" borderId="65">
      <alignment horizontal="center"/>
    </xf>
    <xf numFmtId="0" fontId="6" fillId="0" borderId="65">
      <alignment horizontal="center"/>
    </xf>
    <xf numFmtId="0" fontId="6" fillId="0" borderId="65">
      <alignment horizontal="center"/>
    </xf>
    <xf numFmtId="0" fontId="6" fillId="0" borderId="65">
      <alignment horizontal="center"/>
    </xf>
    <xf numFmtId="0" fontId="6" fillId="0" borderId="65">
      <alignment horizontal="center"/>
    </xf>
    <xf numFmtId="0" fontId="6" fillId="0" borderId="65">
      <alignment horizontal="center"/>
    </xf>
    <xf numFmtId="0" fontId="6" fillId="0" borderId="65">
      <alignment horizontal="center"/>
    </xf>
    <xf numFmtId="0" fontId="6" fillId="0" borderId="65">
      <alignment horizontal="center"/>
    </xf>
    <xf numFmtId="0" fontId="6" fillId="0" borderId="65">
      <alignment horizontal="center"/>
    </xf>
    <xf numFmtId="0" fontId="6" fillId="0" borderId="65">
      <alignment horizontal="center"/>
    </xf>
    <xf numFmtId="0" fontId="6" fillId="0" borderId="65">
      <alignment horizontal="center"/>
    </xf>
    <xf numFmtId="0" fontId="6" fillId="0" borderId="65">
      <alignment horizontal="center"/>
    </xf>
    <xf numFmtId="0" fontId="6" fillId="0" borderId="65">
      <alignment horizontal="center"/>
    </xf>
    <xf numFmtId="0" fontId="6" fillId="0" borderId="65">
      <alignment horizontal="center"/>
    </xf>
    <xf numFmtId="0" fontId="6" fillId="0" borderId="65">
      <alignment horizontal="center"/>
    </xf>
    <xf numFmtId="0" fontId="6" fillId="0" borderId="65">
      <alignment horizontal="center"/>
    </xf>
    <xf numFmtId="0" fontId="6" fillId="0" borderId="65">
      <alignment horizontal="center"/>
    </xf>
    <xf numFmtId="0" fontId="6" fillId="0" borderId="65">
      <alignment horizontal="center"/>
    </xf>
    <xf numFmtId="0" fontId="6" fillId="0" borderId="65">
      <alignment horizontal="center"/>
    </xf>
    <xf numFmtId="0" fontId="6" fillId="0" borderId="65">
      <alignment horizontal="center"/>
    </xf>
    <xf numFmtId="0" fontId="6" fillId="0" borderId="65">
      <alignment horizontal="center"/>
    </xf>
    <xf numFmtId="0" fontId="6" fillId="0" borderId="65">
      <alignment horizontal="center"/>
    </xf>
    <xf numFmtId="0" fontId="6" fillId="0" borderId="65">
      <alignment horizontal="center"/>
    </xf>
    <xf numFmtId="0" fontId="6" fillId="0" borderId="65">
      <alignment horizontal="center"/>
    </xf>
    <xf numFmtId="0" fontId="6" fillId="0" borderId="65">
      <alignment horizontal="center"/>
    </xf>
    <xf numFmtId="0" fontId="6" fillId="0" borderId="65">
      <alignment horizontal="center"/>
    </xf>
    <xf numFmtId="0" fontId="6" fillId="0" borderId="65">
      <alignment horizontal="center"/>
    </xf>
    <xf numFmtId="0" fontId="6" fillId="0" borderId="65">
      <alignment horizontal="center"/>
    </xf>
    <xf numFmtId="0" fontId="6" fillId="0" borderId="65">
      <alignment horizontal="center"/>
    </xf>
    <xf numFmtId="0" fontId="6" fillId="0" borderId="65">
      <alignment horizontal="center"/>
    </xf>
    <xf numFmtId="0" fontId="6" fillId="0" borderId="65">
      <alignment horizontal="center"/>
    </xf>
    <xf numFmtId="0" fontId="6" fillId="0" borderId="65">
      <alignment horizontal="center"/>
    </xf>
    <xf numFmtId="0" fontId="6" fillId="0" borderId="65">
      <alignment horizontal="center"/>
    </xf>
    <xf numFmtId="0" fontId="6" fillId="0" borderId="65">
      <alignment horizontal="center"/>
    </xf>
    <xf numFmtId="0" fontId="6" fillId="0" borderId="65">
      <alignment horizontal="center"/>
    </xf>
    <xf numFmtId="0" fontId="6" fillId="0" borderId="65">
      <alignment horizontal="center"/>
    </xf>
    <xf numFmtId="0" fontId="6" fillId="0" borderId="65">
      <alignment horizontal="center"/>
    </xf>
    <xf numFmtId="0" fontId="6" fillId="0" borderId="65">
      <alignment horizontal="center"/>
    </xf>
    <xf numFmtId="0" fontId="6" fillId="0" borderId="65">
      <alignment horizontal="center"/>
    </xf>
    <xf numFmtId="0" fontId="6" fillId="0" borderId="65">
      <alignment horizontal="center"/>
    </xf>
    <xf numFmtId="0" fontId="6" fillId="0" borderId="65">
      <alignment horizontal="center"/>
    </xf>
    <xf numFmtId="0" fontId="6" fillId="0" borderId="65">
      <alignment horizontal="center"/>
    </xf>
    <xf numFmtId="0" fontId="6" fillId="0" borderId="65">
      <alignment horizontal="center"/>
    </xf>
    <xf numFmtId="0" fontId="6" fillId="0" borderId="65">
      <alignment horizontal="center"/>
    </xf>
    <xf numFmtId="0" fontId="6" fillId="0" borderId="65">
      <alignment horizontal="center"/>
    </xf>
    <xf numFmtId="0" fontId="6" fillId="0" borderId="65">
      <alignment horizontal="center"/>
    </xf>
    <xf numFmtId="0" fontId="6" fillId="0" borderId="65">
      <alignment horizontal="center"/>
    </xf>
    <xf numFmtId="0" fontId="6" fillId="0" borderId="65">
      <alignment horizontal="center"/>
    </xf>
    <xf numFmtId="0" fontId="6" fillId="0" borderId="65">
      <alignment horizontal="center"/>
    </xf>
    <xf numFmtId="0" fontId="6" fillId="0" borderId="65">
      <alignment horizontal="center"/>
    </xf>
    <xf numFmtId="0" fontId="6" fillId="0" borderId="65">
      <alignment horizontal="center"/>
    </xf>
    <xf numFmtId="0" fontId="6" fillId="0" borderId="65">
      <alignment horizontal="center"/>
    </xf>
    <xf numFmtId="0" fontId="6" fillId="0" borderId="65">
      <alignment horizontal="center"/>
    </xf>
    <xf numFmtId="0" fontId="6" fillId="0" borderId="65">
      <alignment horizontal="center"/>
    </xf>
    <xf numFmtId="0" fontId="6" fillId="0" borderId="65">
      <alignment horizontal="center"/>
    </xf>
    <xf numFmtId="0" fontId="6" fillId="0" borderId="65">
      <alignment horizontal="center"/>
    </xf>
    <xf numFmtId="0" fontId="6" fillId="0" borderId="65">
      <alignment horizontal="center"/>
    </xf>
    <xf numFmtId="0" fontId="6" fillId="0" borderId="65">
      <alignment horizontal="center"/>
    </xf>
    <xf numFmtId="0" fontId="6" fillId="0" borderId="65">
      <alignment horizontal="center"/>
    </xf>
    <xf numFmtId="0" fontId="6" fillId="0" borderId="65">
      <alignment horizontal="center"/>
    </xf>
    <xf numFmtId="0" fontId="6" fillId="0" borderId="65">
      <alignment horizontal="center"/>
    </xf>
    <xf numFmtId="0" fontId="6" fillId="0" borderId="65">
      <alignment horizontal="center"/>
    </xf>
    <xf numFmtId="0" fontId="6" fillId="0" borderId="65">
      <alignment horizontal="center"/>
    </xf>
    <xf numFmtId="0" fontId="6" fillId="0" borderId="65">
      <alignment horizontal="center"/>
    </xf>
    <xf numFmtId="0" fontId="6" fillId="0" borderId="65">
      <alignment horizontal="center"/>
    </xf>
    <xf numFmtId="0" fontId="6" fillId="0" borderId="65">
      <alignment horizontal="center"/>
    </xf>
    <xf numFmtId="0" fontId="6" fillId="0" borderId="65">
      <alignment horizontal="center"/>
    </xf>
    <xf numFmtId="0" fontId="6" fillId="0" borderId="65">
      <alignment horizontal="center"/>
    </xf>
    <xf numFmtId="0" fontId="6" fillId="0" borderId="65">
      <alignment horizontal="center"/>
    </xf>
    <xf numFmtId="0" fontId="6" fillId="0" borderId="65">
      <alignment horizontal="center"/>
    </xf>
    <xf numFmtId="0" fontId="6" fillId="0" borderId="65">
      <alignment horizontal="center"/>
    </xf>
    <xf numFmtId="0" fontId="6" fillId="0" borderId="65">
      <alignment horizontal="center"/>
    </xf>
    <xf numFmtId="0" fontId="6" fillId="0" borderId="65">
      <alignment horizontal="center"/>
    </xf>
    <xf numFmtId="0" fontId="6" fillId="0" borderId="65">
      <alignment horizontal="center"/>
    </xf>
    <xf numFmtId="0" fontId="6" fillId="0" borderId="65">
      <alignment horizontal="center"/>
    </xf>
    <xf numFmtId="0" fontId="6" fillId="0" borderId="65">
      <alignment horizontal="center"/>
    </xf>
    <xf numFmtId="0" fontId="98" fillId="0" borderId="60" applyNumberFormat="0" applyFont="0" applyBorder="0" applyAlignment="0">
      <alignment horizontal="center"/>
    </xf>
    <xf numFmtId="0" fontId="98" fillId="0" borderId="60" applyNumberFormat="0" applyFont="0" applyBorder="0" applyAlignment="0">
      <alignment horizontal="center"/>
    </xf>
    <xf numFmtId="0" fontId="98" fillId="0" borderId="60" applyNumberFormat="0" applyFont="0" applyBorder="0" applyAlignment="0">
      <alignment horizontal="center"/>
    </xf>
    <xf numFmtId="0" fontId="98" fillId="0" borderId="60" applyNumberFormat="0" applyFont="0" applyBorder="0" applyAlignment="0">
      <alignment horizontal="center"/>
    </xf>
    <xf numFmtId="0" fontId="6" fillId="0" borderId="65">
      <alignment horizontal="center"/>
    </xf>
    <xf numFmtId="0" fontId="6" fillId="0" borderId="65">
      <alignment horizontal="center"/>
    </xf>
    <xf numFmtId="0" fontId="6" fillId="0" borderId="65">
      <alignment horizontal="center"/>
    </xf>
    <xf numFmtId="0" fontId="6" fillId="0" borderId="65">
      <alignment horizontal="center"/>
    </xf>
    <xf numFmtId="0" fontId="6" fillId="0" borderId="65">
      <alignment horizontal="center"/>
    </xf>
    <xf numFmtId="0" fontId="6" fillId="0" borderId="65">
      <alignment horizontal="center"/>
    </xf>
    <xf numFmtId="0" fontId="6" fillId="0" borderId="65">
      <alignment horizontal="center"/>
    </xf>
    <xf numFmtId="0" fontId="6" fillId="0" borderId="65">
      <alignment horizontal="center"/>
    </xf>
    <xf numFmtId="0" fontId="6" fillId="0" borderId="65">
      <alignment horizontal="center"/>
    </xf>
    <xf numFmtId="0" fontId="6" fillId="0" borderId="65">
      <alignment horizontal="center"/>
    </xf>
    <xf numFmtId="0" fontId="6" fillId="0" borderId="65">
      <alignment horizontal="center"/>
    </xf>
    <xf numFmtId="0" fontId="6" fillId="0" borderId="65">
      <alignment horizontal="center"/>
    </xf>
    <xf numFmtId="0" fontId="6" fillId="0" borderId="65">
      <alignment horizontal="center"/>
    </xf>
    <xf numFmtId="0" fontId="6" fillId="0" borderId="65">
      <alignment horizontal="center"/>
    </xf>
    <xf numFmtId="0" fontId="6" fillId="0" borderId="65">
      <alignment horizontal="center"/>
    </xf>
    <xf numFmtId="0" fontId="6" fillId="0" borderId="65">
      <alignment horizontal="center"/>
    </xf>
    <xf numFmtId="0" fontId="6" fillId="0" borderId="65">
      <alignment horizontal="center"/>
    </xf>
    <xf numFmtId="0" fontId="6" fillId="0" borderId="65">
      <alignment horizontal="center"/>
    </xf>
    <xf numFmtId="0" fontId="6" fillId="0" borderId="65">
      <alignment horizontal="center"/>
    </xf>
    <xf numFmtId="0" fontId="6" fillId="0" borderId="65">
      <alignment horizontal="center"/>
    </xf>
    <xf numFmtId="0" fontId="6" fillId="0" borderId="65">
      <alignment horizontal="center"/>
    </xf>
    <xf numFmtId="0" fontId="6" fillId="0" borderId="65">
      <alignment horizontal="center"/>
    </xf>
    <xf numFmtId="0" fontId="6" fillId="0" borderId="65">
      <alignment horizontal="center"/>
    </xf>
    <xf numFmtId="0" fontId="6" fillId="0" borderId="65">
      <alignment horizontal="center"/>
    </xf>
    <xf numFmtId="0" fontId="6" fillId="0" borderId="65">
      <alignment horizontal="center"/>
    </xf>
    <xf numFmtId="0" fontId="6" fillId="0" borderId="65">
      <alignment horizontal="center"/>
    </xf>
    <xf numFmtId="0" fontId="6" fillId="0" borderId="65">
      <alignment horizontal="center"/>
    </xf>
    <xf numFmtId="0" fontId="6" fillId="0" borderId="65">
      <alignment horizontal="center"/>
    </xf>
    <xf numFmtId="0" fontId="6" fillId="0" borderId="65">
      <alignment horizontal="center"/>
    </xf>
    <xf numFmtId="0" fontId="6" fillId="0" borderId="65">
      <alignment horizontal="center"/>
    </xf>
    <xf numFmtId="0" fontId="6" fillId="0" borderId="65">
      <alignment horizontal="center"/>
    </xf>
    <xf numFmtId="0" fontId="6" fillId="0" borderId="65">
      <alignment horizontal="center"/>
    </xf>
    <xf numFmtId="0" fontId="6" fillId="0" borderId="65">
      <alignment horizontal="center"/>
    </xf>
    <xf numFmtId="0" fontId="6" fillId="0" borderId="65">
      <alignment horizontal="center"/>
    </xf>
    <xf numFmtId="0" fontId="6" fillId="0" borderId="65">
      <alignment horizontal="center"/>
    </xf>
    <xf numFmtId="0" fontId="6" fillId="0" borderId="65">
      <alignment horizontal="center"/>
    </xf>
    <xf numFmtId="0" fontId="6" fillId="0" borderId="65">
      <alignment horizontal="center"/>
    </xf>
    <xf numFmtId="0" fontId="6" fillId="0" borderId="65">
      <alignment horizontal="center"/>
    </xf>
    <xf numFmtId="0" fontId="6" fillId="0" borderId="65">
      <alignment horizontal="center"/>
    </xf>
    <xf numFmtId="0" fontId="6" fillId="0" borderId="65">
      <alignment horizontal="center"/>
    </xf>
    <xf numFmtId="0" fontId="6" fillId="0" borderId="65">
      <alignment horizontal="center"/>
    </xf>
    <xf numFmtId="0" fontId="6" fillId="0" borderId="65">
      <alignment horizontal="center"/>
    </xf>
    <xf numFmtId="0" fontId="6" fillId="0" borderId="65">
      <alignment horizontal="center"/>
    </xf>
    <xf numFmtId="0" fontId="6" fillId="0" borderId="65">
      <alignment horizontal="center"/>
    </xf>
    <xf numFmtId="0" fontId="6" fillId="0" borderId="65">
      <alignment horizontal="center"/>
    </xf>
    <xf numFmtId="0" fontId="6" fillId="0" borderId="65">
      <alignment horizontal="center"/>
    </xf>
    <xf numFmtId="0" fontId="6" fillId="0" borderId="65">
      <alignment horizontal="center"/>
    </xf>
    <xf numFmtId="0" fontId="6" fillId="0" borderId="65">
      <alignment horizontal="center"/>
    </xf>
    <xf numFmtId="0" fontId="6" fillId="0" borderId="65">
      <alignment horizontal="center"/>
    </xf>
    <xf numFmtId="0" fontId="6" fillId="0" borderId="65">
      <alignment horizontal="center"/>
    </xf>
    <xf numFmtId="0" fontId="6" fillId="0" borderId="65">
      <alignment horizontal="center"/>
    </xf>
    <xf numFmtId="0" fontId="6" fillId="0" borderId="65">
      <alignment horizontal="center"/>
    </xf>
    <xf numFmtId="0" fontId="6" fillId="0" borderId="65">
      <alignment horizontal="center"/>
    </xf>
    <xf numFmtId="0" fontId="6" fillId="0" borderId="65">
      <alignment horizontal="center"/>
    </xf>
    <xf numFmtId="0" fontId="6" fillId="0" borderId="65">
      <alignment horizontal="center"/>
    </xf>
    <xf numFmtId="0" fontId="6" fillId="0" borderId="65">
      <alignment horizontal="center"/>
    </xf>
    <xf numFmtId="0" fontId="6" fillId="0" borderId="65">
      <alignment horizontal="center"/>
    </xf>
    <xf numFmtId="0" fontId="6" fillId="0" borderId="65">
      <alignment horizontal="center"/>
    </xf>
    <xf numFmtId="0" fontId="6" fillId="0" borderId="65">
      <alignment horizontal="center"/>
    </xf>
    <xf numFmtId="0" fontId="6" fillId="0" borderId="65">
      <alignment horizontal="center"/>
    </xf>
    <xf numFmtId="0" fontId="6" fillId="0" borderId="65">
      <alignment horizontal="center"/>
    </xf>
    <xf numFmtId="0" fontId="6" fillId="0" borderId="65">
      <alignment horizontal="center"/>
    </xf>
    <xf numFmtId="0" fontId="6" fillId="0" borderId="65">
      <alignment horizontal="center"/>
    </xf>
    <xf numFmtId="0" fontId="6" fillId="0" borderId="65">
      <alignment horizontal="center"/>
    </xf>
    <xf numFmtId="0" fontId="6" fillId="0" borderId="65">
      <alignment horizontal="center"/>
    </xf>
    <xf numFmtId="0" fontId="6" fillId="0" borderId="65">
      <alignment horizontal="center"/>
    </xf>
    <xf numFmtId="0" fontId="6" fillId="0" borderId="65">
      <alignment horizontal="center"/>
    </xf>
    <xf numFmtId="0" fontId="6" fillId="0" borderId="65">
      <alignment horizontal="center"/>
    </xf>
    <xf numFmtId="0" fontId="6" fillId="0" borderId="65">
      <alignment horizontal="center"/>
    </xf>
    <xf numFmtId="0" fontId="6" fillId="0" borderId="65">
      <alignment horizontal="center"/>
    </xf>
    <xf numFmtId="0" fontId="6" fillId="0" borderId="65">
      <alignment horizontal="center"/>
    </xf>
    <xf numFmtId="0" fontId="6" fillId="0" borderId="65">
      <alignment horizontal="center"/>
    </xf>
    <xf numFmtId="0" fontId="6" fillId="0" borderId="65">
      <alignment horizontal="center"/>
    </xf>
    <xf numFmtId="0" fontId="6" fillId="0" borderId="65">
      <alignment horizontal="center"/>
    </xf>
    <xf numFmtId="0" fontId="6" fillId="0" borderId="65">
      <alignment horizontal="center"/>
    </xf>
    <xf numFmtId="0" fontId="6" fillId="0" borderId="65">
      <alignment horizontal="center"/>
    </xf>
    <xf numFmtId="0" fontId="6" fillId="0" borderId="65">
      <alignment horizontal="center"/>
    </xf>
    <xf numFmtId="0" fontId="6" fillId="0" borderId="65">
      <alignment horizontal="center"/>
    </xf>
    <xf numFmtId="0" fontId="6" fillId="0" borderId="65">
      <alignment horizontal="center"/>
    </xf>
    <xf numFmtId="0" fontId="6" fillId="0" borderId="65">
      <alignment horizontal="center"/>
    </xf>
    <xf numFmtId="0" fontId="6" fillId="0" borderId="65">
      <alignment horizontal="center"/>
    </xf>
    <xf numFmtId="0" fontId="6" fillId="0" borderId="65">
      <alignment horizontal="center"/>
    </xf>
    <xf numFmtId="0" fontId="6" fillId="0" borderId="65">
      <alignment horizontal="center"/>
    </xf>
    <xf numFmtId="0" fontId="6" fillId="0" borderId="65">
      <alignment horizontal="center"/>
    </xf>
    <xf numFmtId="0" fontId="6" fillId="0" borderId="65">
      <alignment horizontal="center"/>
    </xf>
    <xf numFmtId="0" fontId="6" fillId="0" borderId="65">
      <alignment horizontal="center"/>
    </xf>
    <xf numFmtId="0" fontId="6" fillId="0" borderId="65">
      <alignment horizontal="center"/>
    </xf>
    <xf numFmtId="0" fontId="6" fillId="0" borderId="65">
      <alignment horizontal="center"/>
    </xf>
    <xf numFmtId="0" fontId="6" fillId="0" borderId="65">
      <alignment horizontal="center"/>
    </xf>
    <xf numFmtId="0" fontId="6" fillId="0" borderId="65">
      <alignment horizontal="center"/>
    </xf>
    <xf numFmtId="0" fontId="6" fillId="0" borderId="65">
      <alignment horizontal="center"/>
    </xf>
    <xf numFmtId="0" fontId="6" fillId="0" borderId="65">
      <alignment horizontal="center"/>
    </xf>
    <xf numFmtId="0" fontId="6" fillId="0" borderId="65">
      <alignment horizontal="center"/>
    </xf>
    <xf numFmtId="0" fontId="6" fillId="0" borderId="65">
      <alignment horizontal="center"/>
    </xf>
    <xf numFmtId="0" fontId="6" fillId="0" borderId="75">
      <alignment horizontal="center"/>
    </xf>
    <xf numFmtId="0" fontId="6" fillId="0" borderId="0"/>
    <xf numFmtId="0" fontId="5" fillId="0" borderId="55" applyNumberFormat="0" applyAlignment="0" applyProtection="0">
      <alignment horizontal="left" vertical="center"/>
    </xf>
    <xf numFmtId="0" fontId="32" fillId="55" borderId="61" applyNumberFormat="0" applyAlignment="0" applyProtection="0"/>
    <xf numFmtId="0" fontId="32" fillId="55" borderId="61" applyNumberFormat="0" applyAlignment="0" applyProtection="0"/>
    <xf numFmtId="0" fontId="32" fillId="55" borderId="61" applyNumberFormat="0" applyAlignment="0" applyProtection="0"/>
    <xf numFmtId="0" fontId="32" fillId="55" borderId="61" applyNumberFormat="0" applyAlignment="0" applyProtection="0"/>
    <xf numFmtId="0" fontId="32" fillId="55" borderId="61" applyNumberFormat="0" applyAlignment="0" applyProtection="0"/>
    <xf numFmtId="0" fontId="32" fillId="55" borderId="61" applyNumberFormat="0" applyAlignment="0" applyProtection="0"/>
    <xf numFmtId="0" fontId="32" fillId="55" borderId="61" applyNumberFormat="0" applyAlignment="0" applyProtection="0"/>
    <xf numFmtId="0" fontId="32" fillId="55" borderId="61" applyNumberFormat="0" applyAlignment="0" applyProtection="0"/>
    <xf numFmtId="0" fontId="32" fillId="55" borderId="61" applyNumberFormat="0" applyAlignment="0" applyProtection="0"/>
    <xf numFmtId="0" fontId="34" fillId="55" borderId="61" applyNumberFormat="0" applyAlignment="0" applyProtection="0"/>
    <xf numFmtId="0" fontId="34" fillId="55" borderId="61" applyNumberFormat="0" applyAlignment="0" applyProtection="0"/>
    <xf numFmtId="0" fontId="34" fillId="55" borderId="61" applyNumberFormat="0" applyAlignment="0" applyProtection="0"/>
    <xf numFmtId="0" fontId="34" fillId="55" borderId="61" applyNumberFormat="0" applyAlignment="0" applyProtection="0"/>
    <xf numFmtId="0" fontId="34" fillId="55" borderId="61" applyNumberFormat="0" applyAlignment="0" applyProtection="0"/>
    <xf numFmtId="0" fontId="34" fillId="55" borderId="61" applyNumberFormat="0" applyAlignment="0" applyProtection="0"/>
    <xf numFmtId="0" fontId="34" fillId="55" borderId="61" applyNumberFormat="0" applyAlignment="0" applyProtection="0"/>
    <xf numFmtId="0" fontId="34" fillId="55" borderId="61" applyNumberFormat="0" applyAlignment="0" applyProtection="0"/>
    <xf numFmtId="0" fontId="32" fillId="55" borderId="61" applyNumberFormat="0" applyAlignment="0" applyProtection="0"/>
    <xf numFmtId="0" fontId="32" fillId="55" borderId="61" applyNumberFormat="0" applyAlignment="0" applyProtection="0"/>
    <xf numFmtId="0" fontId="32" fillId="55" borderId="61" applyNumberFormat="0" applyAlignment="0" applyProtection="0"/>
    <xf numFmtId="0" fontId="32" fillId="55" borderId="61" applyNumberFormat="0" applyAlignment="0" applyProtection="0"/>
    <xf numFmtId="0" fontId="32" fillId="55" borderId="61" applyNumberFormat="0" applyAlignment="0" applyProtection="0"/>
    <xf numFmtId="0" fontId="32" fillId="55" borderId="61" applyNumberFormat="0" applyAlignment="0" applyProtection="0"/>
    <xf numFmtId="0" fontId="32" fillId="55" borderId="61" applyNumberFormat="0" applyAlignment="0" applyProtection="0"/>
    <xf numFmtId="0" fontId="32" fillId="55" borderId="61" applyNumberFormat="0" applyAlignment="0" applyProtection="0"/>
    <xf numFmtId="0" fontId="32" fillId="55" borderId="61" applyNumberFormat="0" applyAlignment="0" applyProtection="0"/>
    <xf numFmtId="0" fontId="32" fillId="55" borderId="61" applyNumberFormat="0" applyAlignment="0" applyProtection="0"/>
    <xf numFmtId="0" fontId="32" fillId="55" borderId="61" applyNumberFormat="0" applyAlignment="0" applyProtection="0"/>
    <xf numFmtId="0" fontId="32" fillId="55" borderId="61" applyNumberFormat="0" applyAlignment="0" applyProtection="0"/>
    <xf numFmtId="0" fontId="32" fillId="55" borderId="61" applyNumberFormat="0" applyAlignment="0" applyProtection="0"/>
    <xf numFmtId="0" fontId="32" fillId="55" borderId="61" applyNumberFormat="0" applyAlignment="0" applyProtection="0"/>
    <xf numFmtId="0" fontId="32" fillId="55" borderId="61" applyNumberFormat="0" applyAlignment="0" applyProtection="0"/>
    <xf numFmtId="0" fontId="32" fillId="55" borderId="61" applyNumberFormat="0" applyAlignment="0" applyProtection="0"/>
    <xf numFmtId="0" fontId="32" fillId="55" borderId="61" applyNumberFormat="0" applyAlignment="0" applyProtection="0"/>
    <xf numFmtId="0" fontId="32" fillId="55" borderId="61" applyNumberFormat="0" applyAlignment="0" applyProtection="0"/>
    <xf numFmtId="0" fontId="32" fillId="55" borderId="61" applyNumberFormat="0" applyAlignment="0" applyProtection="0"/>
    <xf numFmtId="0" fontId="32" fillId="55" borderId="61" applyNumberFormat="0" applyAlignment="0" applyProtection="0"/>
    <xf numFmtId="0" fontId="32" fillId="55" borderId="61" applyNumberFormat="0" applyAlignment="0" applyProtection="0"/>
    <xf numFmtId="0" fontId="32" fillId="55" borderId="61" applyNumberFormat="0" applyAlignment="0" applyProtection="0"/>
    <xf numFmtId="0" fontId="32" fillId="55" borderId="61" applyNumberFormat="0" applyAlignment="0" applyProtection="0"/>
    <xf numFmtId="0" fontId="32" fillId="55" borderId="61" applyNumberFormat="0" applyAlignment="0" applyProtection="0"/>
    <xf numFmtId="0" fontId="32" fillId="55" borderId="61" applyNumberFormat="0" applyAlignment="0" applyProtection="0"/>
    <xf numFmtId="0" fontId="32" fillId="55" borderId="61" applyNumberFormat="0" applyAlignment="0" applyProtection="0"/>
    <xf numFmtId="0" fontId="32" fillId="55" borderId="61" applyNumberFormat="0" applyAlignment="0" applyProtection="0"/>
    <xf numFmtId="0" fontId="32" fillId="55" borderId="61" applyNumberFormat="0" applyAlignment="0" applyProtection="0"/>
    <xf numFmtId="0" fontId="34" fillId="55" borderId="61" applyNumberFormat="0" applyAlignment="0" applyProtection="0"/>
    <xf numFmtId="0" fontId="34" fillId="55" borderId="61" applyNumberFormat="0" applyAlignment="0" applyProtection="0"/>
    <xf numFmtId="0" fontId="34" fillId="55" borderId="61" applyNumberFormat="0" applyAlignment="0" applyProtection="0"/>
    <xf numFmtId="0" fontId="34" fillId="55" borderId="61" applyNumberFormat="0" applyAlignment="0" applyProtection="0"/>
    <xf numFmtId="0" fontId="32" fillId="55" borderId="61" applyNumberFormat="0" applyAlignment="0" applyProtection="0"/>
    <xf numFmtId="0" fontId="32" fillId="55" borderId="61" applyNumberFormat="0" applyAlignment="0" applyProtection="0"/>
    <xf numFmtId="0" fontId="32" fillId="55" borderId="61" applyNumberFormat="0" applyAlignment="0" applyProtection="0"/>
    <xf numFmtId="0" fontId="32" fillId="55" borderId="61" applyNumberFormat="0" applyAlignment="0" applyProtection="0"/>
    <xf numFmtId="0" fontId="32" fillId="55" borderId="61" applyNumberFormat="0" applyAlignment="0" applyProtection="0"/>
    <xf numFmtId="0" fontId="32" fillId="55" borderId="61" applyNumberFormat="0" applyAlignment="0" applyProtection="0"/>
    <xf numFmtId="0" fontId="32" fillId="55" borderId="61" applyNumberFormat="0" applyAlignment="0" applyProtection="0"/>
    <xf numFmtId="0" fontId="32" fillId="55" borderId="61" applyNumberFormat="0" applyAlignment="0" applyProtection="0"/>
    <xf numFmtId="0" fontId="32" fillId="55" borderId="61" applyNumberFormat="0" applyAlignment="0" applyProtection="0"/>
    <xf numFmtId="0" fontId="32" fillId="55" borderId="61" applyNumberFormat="0" applyAlignment="0" applyProtection="0"/>
    <xf numFmtId="0" fontId="32" fillId="55" borderId="61" applyNumberFormat="0" applyAlignment="0" applyProtection="0"/>
    <xf numFmtId="0" fontId="32" fillId="55" borderId="61" applyNumberFormat="0" applyAlignment="0" applyProtection="0"/>
    <xf numFmtId="0" fontId="32" fillId="55" borderId="61" applyNumberFormat="0" applyAlignment="0" applyProtection="0"/>
    <xf numFmtId="0" fontId="32" fillId="55" borderId="61" applyNumberFormat="0" applyAlignment="0" applyProtection="0"/>
    <xf numFmtId="0" fontId="32" fillId="55" borderId="61" applyNumberFormat="0" applyAlignment="0" applyProtection="0"/>
    <xf numFmtId="0" fontId="32" fillId="55" borderId="61" applyNumberFormat="0" applyAlignment="0" applyProtection="0"/>
    <xf numFmtId="0" fontId="32" fillId="55" borderId="61" applyNumberFormat="0" applyAlignment="0" applyProtection="0"/>
    <xf numFmtId="0" fontId="32" fillId="55" borderId="61" applyNumberFormat="0" applyAlignment="0" applyProtection="0"/>
    <xf numFmtId="0" fontId="32" fillId="55" borderId="61" applyNumberFormat="0" applyAlignment="0" applyProtection="0"/>
    <xf numFmtId="0" fontId="32" fillId="55" borderId="61" applyNumberFormat="0" applyAlignment="0" applyProtection="0"/>
    <xf numFmtId="0" fontId="32" fillId="55" borderId="61" applyNumberFormat="0" applyAlignment="0" applyProtection="0"/>
    <xf numFmtId="0" fontId="32" fillId="55" borderId="61" applyNumberFormat="0" applyAlignment="0" applyProtection="0"/>
    <xf numFmtId="0" fontId="32" fillId="55" borderId="61" applyNumberFormat="0" applyAlignment="0" applyProtection="0"/>
    <xf numFmtId="0" fontId="32" fillId="55" borderId="61" applyNumberFormat="0" applyAlignment="0" applyProtection="0"/>
    <xf numFmtId="0" fontId="34" fillId="55" borderId="61" applyNumberFormat="0" applyAlignment="0" applyProtection="0"/>
    <xf numFmtId="0" fontId="34" fillId="55" borderId="61" applyNumberFormat="0" applyAlignment="0" applyProtection="0"/>
    <xf numFmtId="0" fontId="34" fillId="55" borderId="61" applyNumberFormat="0" applyAlignment="0" applyProtection="0"/>
    <xf numFmtId="0" fontId="34" fillId="55" borderId="61" applyNumberFormat="0" applyAlignment="0" applyProtection="0"/>
    <xf numFmtId="0" fontId="32" fillId="55" borderId="61" applyNumberFormat="0" applyAlignment="0" applyProtection="0"/>
    <xf numFmtId="0" fontId="32" fillId="55" borderId="61" applyNumberFormat="0" applyAlignment="0" applyProtection="0"/>
    <xf numFmtId="0" fontId="32" fillId="55" borderId="61" applyNumberFormat="0" applyAlignment="0" applyProtection="0"/>
    <xf numFmtId="0" fontId="32" fillId="55" borderId="61" applyNumberFormat="0" applyAlignment="0" applyProtection="0"/>
    <xf numFmtId="0" fontId="32" fillId="55" borderId="61" applyNumberFormat="0" applyAlignment="0" applyProtection="0"/>
    <xf numFmtId="0" fontId="32" fillId="55" borderId="61" applyNumberFormat="0" applyAlignment="0" applyProtection="0"/>
    <xf numFmtId="0" fontId="32" fillId="55" borderId="61" applyNumberFormat="0" applyAlignment="0" applyProtection="0"/>
    <xf numFmtId="0" fontId="32" fillId="55" borderId="61" applyNumberFormat="0" applyAlignment="0" applyProtection="0"/>
    <xf numFmtId="0" fontId="32" fillId="55" borderId="61" applyNumberFormat="0" applyAlignment="0" applyProtection="0"/>
    <xf numFmtId="0" fontId="65" fillId="42" borderId="61" applyNumberFormat="0" applyAlignment="0" applyProtection="0"/>
    <xf numFmtId="0" fontId="65" fillId="42" borderId="61" applyNumberFormat="0" applyAlignment="0" applyProtection="0"/>
    <xf numFmtId="0" fontId="65" fillId="42" borderId="61" applyNumberFormat="0" applyAlignment="0" applyProtection="0"/>
    <xf numFmtId="0" fontId="65" fillId="42" borderId="61" applyNumberFormat="0" applyAlignment="0" applyProtection="0"/>
    <xf numFmtId="0" fontId="65" fillId="42" borderId="61" applyNumberFormat="0" applyAlignment="0" applyProtection="0"/>
    <xf numFmtId="0" fontId="65" fillId="42" borderId="61" applyNumberFormat="0" applyAlignment="0" applyProtection="0"/>
    <xf numFmtId="0" fontId="65" fillId="42" borderId="61" applyNumberFormat="0" applyAlignment="0" applyProtection="0"/>
    <xf numFmtId="0" fontId="65" fillId="42" borderId="61" applyNumberFormat="0" applyAlignment="0" applyProtection="0"/>
    <xf numFmtId="0" fontId="65" fillId="42" borderId="61" applyNumberFormat="0" applyAlignment="0" applyProtection="0"/>
    <xf numFmtId="0" fontId="65" fillId="42" borderId="61" applyNumberFormat="0" applyAlignment="0" applyProtection="0"/>
    <xf numFmtId="0" fontId="65" fillId="42" borderId="61" applyNumberFormat="0" applyAlignment="0" applyProtection="0"/>
    <xf numFmtId="0" fontId="65" fillId="42" borderId="61" applyNumberFormat="0" applyAlignment="0" applyProtection="0"/>
    <xf numFmtId="0" fontId="65" fillId="42" borderId="61" applyNumberFormat="0" applyAlignment="0" applyProtection="0"/>
    <xf numFmtId="0" fontId="65" fillId="42" borderId="61" applyNumberFormat="0" applyAlignment="0" applyProtection="0"/>
    <xf numFmtId="0" fontId="65" fillId="42" borderId="61" applyNumberFormat="0" applyAlignment="0" applyProtection="0"/>
    <xf numFmtId="0" fontId="65" fillId="42" borderId="61" applyNumberFormat="0" applyAlignment="0" applyProtection="0"/>
    <xf numFmtId="0" fontId="65" fillId="42" borderId="61" applyNumberFormat="0" applyAlignment="0" applyProtection="0"/>
    <xf numFmtId="0" fontId="65" fillId="42" borderId="61" applyNumberFormat="0" applyAlignment="0" applyProtection="0"/>
    <xf numFmtId="0" fontId="65" fillId="42" borderId="61" applyNumberFormat="0" applyAlignment="0" applyProtection="0"/>
    <xf numFmtId="0" fontId="65" fillId="42" borderId="61" applyNumberFormat="0" applyAlignment="0" applyProtection="0"/>
    <xf numFmtId="0" fontId="65" fillId="42" borderId="61" applyNumberFormat="0" applyAlignment="0" applyProtection="0"/>
    <xf numFmtId="0" fontId="65" fillId="42" borderId="61" applyNumberFormat="0" applyAlignment="0" applyProtection="0"/>
    <xf numFmtId="0" fontId="65" fillId="42" borderId="61" applyNumberFormat="0" applyAlignment="0" applyProtection="0"/>
    <xf numFmtId="0" fontId="65" fillId="42" borderId="61" applyNumberFormat="0" applyAlignment="0" applyProtection="0"/>
    <xf numFmtId="0" fontId="65" fillId="42" borderId="61" applyNumberFormat="0" applyAlignment="0" applyProtection="0"/>
    <xf numFmtId="0" fontId="65" fillId="42" borderId="61" applyNumberFormat="0" applyAlignment="0" applyProtection="0"/>
    <xf numFmtId="0" fontId="65" fillId="42" borderId="61" applyNumberFormat="0" applyAlignment="0" applyProtection="0"/>
    <xf numFmtId="0" fontId="65" fillId="42" borderId="61" applyNumberFormat="0" applyAlignment="0" applyProtection="0"/>
    <xf numFmtId="0" fontId="65" fillId="42" borderId="61" applyNumberFormat="0" applyAlignment="0" applyProtection="0"/>
    <xf numFmtId="0" fontId="65" fillId="42" borderId="61" applyNumberFormat="0" applyAlignment="0" applyProtection="0"/>
    <xf numFmtId="0" fontId="65" fillId="42" borderId="61" applyNumberFormat="0" applyAlignment="0" applyProtection="0"/>
    <xf numFmtId="0" fontId="65" fillId="42" borderId="61" applyNumberFormat="0" applyAlignment="0" applyProtection="0"/>
    <xf numFmtId="0" fontId="65" fillId="42" borderId="61" applyNumberFormat="0" applyAlignment="0" applyProtection="0"/>
    <xf numFmtId="0" fontId="65" fillId="42" borderId="61" applyNumberFormat="0" applyAlignment="0" applyProtection="0"/>
    <xf numFmtId="0" fontId="65" fillId="42" borderId="61" applyNumberFormat="0" applyAlignment="0" applyProtection="0"/>
    <xf numFmtId="0" fontId="65" fillId="42" borderId="61" applyNumberFormat="0" applyAlignment="0" applyProtection="0"/>
    <xf numFmtId="0" fontId="65" fillId="42" borderId="61" applyNumberFormat="0" applyAlignment="0" applyProtection="0"/>
    <xf numFmtId="0" fontId="65" fillId="42" borderId="61" applyNumberFormat="0" applyAlignment="0" applyProtection="0"/>
    <xf numFmtId="0" fontId="65" fillId="42" borderId="61" applyNumberFormat="0" applyAlignment="0" applyProtection="0"/>
    <xf numFmtId="0" fontId="65" fillId="42" borderId="61" applyNumberFormat="0" applyAlignment="0" applyProtection="0"/>
    <xf numFmtId="0" fontId="65" fillId="42" borderId="61" applyNumberFormat="0" applyAlignment="0" applyProtection="0"/>
    <xf numFmtId="0" fontId="65" fillId="42" borderId="61" applyNumberFormat="0" applyAlignment="0" applyProtection="0"/>
    <xf numFmtId="0" fontId="67" fillId="42" borderId="61" applyNumberFormat="0" applyAlignment="0" applyProtection="0"/>
    <xf numFmtId="0" fontId="67" fillId="42" borderId="61" applyNumberFormat="0" applyAlignment="0" applyProtection="0"/>
    <xf numFmtId="0" fontId="67" fillId="42" borderId="61" applyNumberFormat="0" applyAlignment="0" applyProtection="0"/>
    <xf numFmtId="0" fontId="67" fillId="42" borderId="61" applyNumberFormat="0" applyAlignment="0" applyProtection="0"/>
    <xf numFmtId="0" fontId="67" fillId="42" borderId="61" applyNumberFormat="0" applyAlignment="0" applyProtection="0"/>
    <xf numFmtId="0" fontId="67" fillId="42" borderId="61" applyNumberFormat="0" applyAlignment="0" applyProtection="0"/>
    <xf numFmtId="0" fontId="67" fillId="42" borderId="61" applyNumberFormat="0" applyAlignment="0" applyProtection="0"/>
    <xf numFmtId="0" fontId="67" fillId="42" borderId="61" applyNumberFormat="0" applyAlignment="0" applyProtection="0"/>
    <xf numFmtId="0" fontId="65" fillId="42" borderId="61" applyNumberFormat="0" applyAlignment="0" applyProtection="0"/>
    <xf numFmtId="0" fontId="65" fillId="42" borderId="61" applyNumberFormat="0" applyAlignment="0" applyProtection="0"/>
    <xf numFmtId="0" fontId="65" fillId="42" borderId="61" applyNumberFormat="0" applyAlignment="0" applyProtection="0"/>
    <xf numFmtId="0" fontId="65" fillId="42" borderId="61" applyNumberFormat="0" applyAlignment="0" applyProtection="0"/>
    <xf numFmtId="0" fontId="65" fillId="42" borderId="61" applyNumberFormat="0" applyAlignment="0" applyProtection="0"/>
    <xf numFmtId="0" fontId="65" fillId="42" borderId="61" applyNumberFormat="0" applyAlignment="0" applyProtection="0"/>
    <xf numFmtId="0" fontId="65" fillId="42" borderId="61" applyNumberFormat="0" applyAlignment="0" applyProtection="0"/>
    <xf numFmtId="0" fontId="65" fillId="42" borderId="61" applyNumberFormat="0" applyAlignment="0" applyProtection="0"/>
    <xf numFmtId="0" fontId="65" fillId="42" borderId="61" applyNumberFormat="0" applyAlignment="0" applyProtection="0"/>
    <xf numFmtId="0" fontId="65" fillId="42" borderId="61" applyNumberFormat="0" applyAlignment="0" applyProtection="0"/>
    <xf numFmtId="0" fontId="65" fillId="42" borderId="61" applyNumberFormat="0" applyAlignment="0" applyProtection="0"/>
    <xf numFmtId="0" fontId="65" fillId="42" borderId="61" applyNumberFormat="0" applyAlignment="0" applyProtection="0"/>
    <xf numFmtId="0" fontId="65" fillId="42" borderId="61" applyNumberFormat="0" applyAlignment="0" applyProtection="0"/>
    <xf numFmtId="0" fontId="65" fillId="42" borderId="61" applyNumberFormat="0" applyAlignment="0" applyProtection="0"/>
    <xf numFmtId="0" fontId="65" fillId="42" borderId="61" applyNumberFormat="0" applyAlignment="0" applyProtection="0"/>
    <xf numFmtId="0" fontId="65" fillId="42" borderId="61" applyNumberFormat="0" applyAlignment="0" applyProtection="0"/>
    <xf numFmtId="0" fontId="65" fillId="42" borderId="61" applyNumberFormat="0" applyAlignment="0" applyProtection="0"/>
    <xf numFmtId="0" fontId="65" fillId="42" borderId="61" applyNumberFormat="0" applyAlignment="0" applyProtection="0"/>
    <xf numFmtId="0" fontId="65" fillId="42" borderId="61" applyNumberFormat="0" applyAlignment="0" applyProtection="0"/>
    <xf numFmtId="0" fontId="65" fillId="42" borderId="61" applyNumberFormat="0" applyAlignment="0" applyProtection="0"/>
    <xf numFmtId="0" fontId="65" fillId="42" borderId="61" applyNumberFormat="0" applyAlignment="0" applyProtection="0"/>
    <xf numFmtId="0" fontId="65" fillId="42" borderId="61" applyNumberFormat="0" applyAlignment="0" applyProtection="0"/>
    <xf numFmtId="0" fontId="65" fillId="42" borderId="61" applyNumberFormat="0" applyAlignment="0" applyProtection="0"/>
    <xf numFmtId="0" fontId="65" fillId="42" borderId="61" applyNumberFormat="0" applyAlignment="0" applyProtection="0"/>
    <xf numFmtId="0" fontId="65" fillId="42" borderId="61" applyNumberFormat="0" applyAlignment="0" applyProtection="0"/>
    <xf numFmtId="0" fontId="65" fillId="42" borderId="61" applyNumberFormat="0" applyAlignment="0" applyProtection="0"/>
    <xf numFmtId="0" fontId="65" fillId="42" borderId="61" applyNumberFormat="0" applyAlignment="0" applyProtection="0"/>
    <xf numFmtId="0" fontId="65" fillId="42" borderId="61" applyNumberFormat="0" applyAlignment="0" applyProtection="0"/>
    <xf numFmtId="0" fontId="65" fillId="42" borderId="61" applyNumberFormat="0" applyAlignment="0" applyProtection="0"/>
    <xf numFmtId="0" fontId="65" fillId="42" borderId="61" applyNumberFormat="0" applyAlignment="0" applyProtection="0"/>
    <xf numFmtId="0" fontId="65" fillId="42" borderId="61" applyNumberFormat="0" applyAlignment="0" applyProtection="0"/>
    <xf numFmtId="0" fontId="65" fillId="42" borderId="61" applyNumberFormat="0" applyAlignment="0" applyProtection="0"/>
    <xf numFmtId="0" fontId="65" fillId="42" borderId="61" applyNumberFormat="0" applyAlignment="0" applyProtection="0"/>
    <xf numFmtId="0" fontId="65" fillId="42" borderId="61" applyNumberFormat="0" applyAlignment="0" applyProtection="0"/>
    <xf numFmtId="0" fontId="65" fillId="42" borderId="61" applyNumberFormat="0" applyAlignment="0" applyProtection="0"/>
    <xf numFmtId="0" fontId="65" fillId="42" borderId="61" applyNumberFormat="0" applyAlignment="0" applyProtection="0"/>
    <xf numFmtId="0" fontId="65" fillId="42" borderId="61" applyNumberFormat="0" applyAlignment="0" applyProtection="0"/>
    <xf numFmtId="0" fontId="65" fillId="42" borderId="61" applyNumberFormat="0" applyAlignment="0" applyProtection="0"/>
    <xf numFmtId="0" fontId="67" fillId="42" borderId="61" applyNumberFormat="0" applyAlignment="0" applyProtection="0"/>
    <xf numFmtId="0" fontId="67" fillId="42" borderId="61" applyNumberFormat="0" applyAlignment="0" applyProtection="0"/>
    <xf numFmtId="0" fontId="67" fillId="42" borderId="61" applyNumberFormat="0" applyAlignment="0" applyProtection="0"/>
    <xf numFmtId="0" fontId="67" fillId="42" borderId="61" applyNumberFormat="0" applyAlignment="0" applyProtection="0"/>
    <xf numFmtId="0" fontId="65" fillId="42" borderId="61" applyNumberFormat="0" applyAlignment="0" applyProtection="0"/>
    <xf numFmtId="0" fontId="65" fillId="42" borderId="61" applyNumberFormat="0" applyAlignment="0" applyProtection="0"/>
    <xf numFmtId="0" fontId="65" fillId="42" borderId="61" applyNumberFormat="0" applyAlignment="0" applyProtection="0"/>
    <xf numFmtId="0" fontId="65" fillId="42" borderId="61" applyNumberFormat="0" applyAlignment="0" applyProtection="0"/>
    <xf numFmtId="0" fontId="65" fillId="42" borderId="61" applyNumberFormat="0" applyAlignment="0" applyProtection="0"/>
    <xf numFmtId="0" fontId="65" fillId="42" borderId="61" applyNumberFormat="0" applyAlignment="0" applyProtection="0"/>
    <xf numFmtId="0" fontId="65" fillId="42" borderId="61" applyNumberFormat="0" applyAlignment="0" applyProtection="0"/>
    <xf numFmtId="0" fontId="65" fillId="42" borderId="61" applyNumberFormat="0" applyAlignment="0" applyProtection="0"/>
    <xf numFmtId="0" fontId="65" fillId="42" borderId="61" applyNumberFormat="0" applyAlignment="0" applyProtection="0"/>
    <xf numFmtId="0" fontId="65" fillId="42" borderId="61" applyNumberFormat="0" applyAlignment="0" applyProtection="0"/>
    <xf numFmtId="0" fontId="65" fillId="42" borderId="61" applyNumberFormat="0" applyAlignment="0" applyProtection="0"/>
    <xf numFmtId="0" fontId="65" fillId="42" borderId="61" applyNumberFormat="0" applyAlignment="0" applyProtection="0"/>
    <xf numFmtId="0" fontId="65" fillId="42" borderId="61" applyNumberFormat="0" applyAlignment="0" applyProtection="0"/>
    <xf numFmtId="0" fontId="65" fillId="42" borderId="61" applyNumberFormat="0" applyAlignment="0" applyProtection="0"/>
    <xf numFmtId="0" fontId="65" fillId="42" borderId="61" applyNumberFormat="0" applyAlignment="0" applyProtection="0"/>
    <xf numFmtId="0" fontId="65" fillId="42" borderId="61" applyNumberFormat="0" applyAlignment="0" applyProtection="0"/>
    <xf numFmtId="0" fontId="65" fillId="42" borderId="61" applyNumberFormat="0" applyAlignment="0" applyProtection="0"/>
    <xf numFmtId="0" fontId="65" fillId="42" borderId="61" applyNumberFormat="0" applyAlignment="0" applyProtection="0"/>
    <xf numFmtId="0" fontId="65" fillId="42" borderId="61" applyNumberFormat="0" applyAlignment="0" applyProtection="0"/>
    <xf numFmtId="0" fontId="65" fillId="42" borderId="61" applyNumberFormat="0" applyAlignment="0" applyProtection="0"/>
    <xf numFmtId="0" fontId="65" fillId="42" borderId="61" applyNumberFormat="0" applyAlignment="0" applyProtection="0"/>
    <xf numFmtId="0" fontId="65" fillId="42" borderId="61" applyNumberFormat="0" applyAlignment="0" applyProtection="0"/>
    <xf numFmtId="0" fontId="65" fillId="42" borderId="61" applyNumberFormat="0" applyAlignment="0" applyProtection="0"/>
    <xf numFmtId="0" fontId="65" fillId="42" borderId="61" applyNumberFormat="0" applyAlignment="0" applyProtection="0"/>
    <xf numFmtId="0" fontId="67" fillId="42" borderId="61" applyNumberFormat="0" applyAlignment="0" applyProtection="0"/>
    <xf numFmtId="0" fontId="67" fillId="42" borderId="61" applyNumberFormat="0" applyAlignment="0" applyProtection="0"/>
    <xf numFmtId="0" fontId="67" fillId="42" borderId="61" applyNumberFormat="0" applyAlignment="0" applyProtection="0"/>
    <xf numFmtId="0" fontId="67" fillId="42" borderId="61" applyNumberFormat="0" applyAlignment="0" applyProtection="0"/>
    <xf numFmtId="0" fontId="65" fillId="42" borderId="61" applyNumberFormat="0" applyAlignment="0" applyProtection="0"/>
    <xf numFmtId="0" fontId="65" fillId="42" borderId="61" applyNumberFormat="0" applyAlignment="0" applyProtection="0"/>
    <xf numFmtId="0" fontId="65" fillId="42" borderId="61" applyNumberFormat="0" applyAlignment="0" applyProtection="0"/>
    <xf numFmtId="0" fontId="65" fillId="42" borderId="61" applyNumberFormat="0" applyAlignment="0" applyProtection="0"/>
    <xf numFmtId="0" fontId="65" fillId="42" borderId="61" applyNumberFormat="0" applyAlignment="0" applyProtection="0"/>
    <xf numFmtId="0" fontId="65" fillId="42" borderId="61" applyNumberFormat="0" applyAlignment="0" applyProtection="0"/>
    <xf numFmtId="0" fontId="65" fillId="42" borderId="61" applyNumberFormat="0" applyAlignment="0" applyProtection="0"/>
    <xf numFmtId="0" fontId="65" fillId="42" borderId="61" applyNumberFormat="0" applyAlignment="0" applyProtection="0"/>
    <xf numFmtId="0" fontId="65" fillId="42" borderId="61" applyNumberFormat="0" applyAlignment="0" applyProtection="0"/>
    <xf numFmtId="0" fontId="65" fillId="42" borderId="61" applyNumberFormat="0" applyAlignment="0" applyProtection="0"/>
    <xf numFmtId="0" fontId="65" fillId="42" borderId="61" applyNumberFormat="0" applyAlignment="0" applyProtection="0"/>
    <xf numFmtId="0" fontId="65" fillId="42" borderId="61" applyNumberFormat="0" applyAlignment="0" applyProtection="0"/>
    <xf numFmtId="0" fontId="65" fillId="42" borderId="61" applyNumberFormat="0" applyAlignment="0" applyProtection="0"/>
    <xf numFmtId="0" fontId="65" fillId="42" borderId="61" applyNumberFormat="0" applyAlignment="0" applyProtection="0"/>
    <xf numFmtId="0" fontId="65" fillId="42" borderId="61" applyNumberFormat="0" applyAlignment="0" applyProtection="0"/>
    <xf numFmtId="0" fontId="65" fillId="42" borderId="61" applyNumberFormat="0" applyAlignment="0" applyProtection="0"/>
    <xf numFmtId="0" fontId="65" fillId="42" borderId="61" applyNumberFormat="0" applyAlignment="0" applyProtection="0"/>
    <xf numFmtId="0" fontId="65" fillId="42" borderId="61" applyNumberFormat="0" applyAlignment="0" applyProtection="0"/>
    <xf numFmtId="0" fontId="65" fillId="42" borderId="61" applyNumberFormat="0" applyAlignment="0" applyProtection="0"/>
    <xf numFmtId="0" fontId="65" fillId="42" borderId="61" applyNumberFormat="0" applyAlignment="0" applyProtection="0"/>
    <xf numFmtId="0" fontId="65" fillId="42" borderId="61" applyNumberFormat="0" applyAlignment="0" applyProtection="0"/>
    <xf numFmtId="0" fontId="65" fillId="42" borderId="61" applyNumberFormat="0" applyAlignment="0" applyProtection="0"/>
    <xf numFmtId="0" fontId="65" fillId="42" borderId="61" applyNumberFormat="0" applyAlignment="0" applyProtection="0"/>
    <xf numFmtId="0" fontId="65" fillId="42" borderId="61" applyNumberFormat="0" applyAlignment="0" applyProtection="0"/>
    <xf numFmtId="0" fontId="65" fillId="42" borderId="61" applyNumberFormat="0" applyAlignment="0" applyProtection="0"/>
    <xf numFmtId="0" fontId="65" fillId="42" borderId="61" applyNumberFormat="0" applyAlignment="0" applyProtection="0"/>
    <xf numFmtId="0" fontId="65" fillId="42" borderId="61" applyNumberFormat="0" applyAlignment="0" applyProtection="0"/>
    <xf numFmtId="0" fontId="65" fillId="42" borderId="61" applyNumberFormat="0" applyAlignment="0" applyProtection="0"/>
    <xf numFmtId="0" fontId="65" fillId="42" borderId="61" applyNumberFormat="0" applyAlignment="0" applyProtection="0"/>
    <xf numFmtId="0" fontId="65" fillId="42" borderId="61" applyNumberFormat="0" applyAlignment="0" applyProtection="0"/>
    <xf numFmtId="0" fontId="65" fillId="42" borderId="61" applyNumberFormat="0" applyAlignment="0" applyProtection="0"/>
    <xf numFmtId="0" fontId="65" fillId="42" borderId="61" applyNumberFormat="0" applyAlignment="0" applyProtection="0"/>
    <xf numFmtId="0" fontId="65" fillId="42" borderId="61" applyNumberFormat="0" applyAlignment="0" applyProtection="0"/>
    <xf numFmtId="0" fontId="65" fillId="42" borderId="61" applyNumberFormat="0" applyAlignment="0" applyProtection="0"/>
    <xf numFmtId="0" fontId="65" fillId="42" borderId="61" applyNumberFormat="0" applyAlignment="0" applyProtection="0"/>
    <xf numFmtId="0" fontId="65" fillId="42" borderId="61" applyNumberFormat="0" applyAlignment="0" applyProtection="0"/>
    <xf numFmtId="0" fontId="65" fillId="42" borderId="61" applyNumberFormat="0" applyAlignment="0" applyProtection="0"/>
    <xf numFmtId="0" fontId="65" fillId="42" borderId="61" applyNumberFormat="0" applyAlignment="0" applyProtection="0"/>
    <xf numFmtId="0" fontId="65" fillId="42" borderId="61" applyNumberFormat="0" applyAlignment="0" applyProtection="0"/>
    <xf numFmtId="0" fontId="65" fillId="42" borderId="61" applyNumberFormat="0" applyAlignment="0" applyProtection="0"/>
    <xf numFmtId="0" fontId="65" fillId="42" borderId="61" applyNumberFormat="0" applyAlignment="0" applyProtection="0"/>
    <xf numFmtId="0" fontId="65" fillId="42" borderId="61" applyNumberFormat="0" applyAlignment="0" applyProtection="0"/>
    <xf numFmtId="0" fontId="65" fillId="42" borderId="61" applyNumberFormat="0" applyAlignment="0" applyProtection="0"/>
    <xf numFmtId="0" fontId="65" fillId="42" borderId="61" applyNumberFormat="0" applyAlignment="0" applyProtection="0"/>
    <xf numFmtId="0" fontId="65" fillId="42" borderId="61" applyNumberFormat="0" applyAlignment="0" applyProtection="0"/>
    <xf numFmtId="0" fontId="65" fillId="42" borderId="61" applyNumberFormat="0" applyAlignment="0" applyProtection="0"/>
    <xf numFmtId="0" fontId="65" fillId="42" borderId="61" applyNumberFormat="0" applyAlignment="0" applyProtection="0"/>
    <xf numFmtId="0" fontId="65" fillId="42" borderId="61" applyNumberFormat="0" applyAlignment="0" applyProtection="0"/>
    <xf numFmtId="0" fontId="65" fillId="42" borderId="61" applyNumberFormat="0" applyAlignment="0" applyProtection="0"/>
    <xf numFmtId="0" fontId="65" fillId="42" borderId="61" applyNumberFormat="0" applyAlignment="0" applyProtection="0"/>
    <xf numFmtId="0" fontId="65" fillId="42" borderId="61" applyNumberFormat="0" applyAlignment="0" applyProtection="0"/>
    <xf numFmtId="0" fontId="65" fillId="42" borderId="61" applyNumberFormat="0" applyAlignment="0" applyProtection="0"/>
    <xf numFmtId="0" fontId="65" fillId="42" borderId="61" applyNumberFormat="0" applyAlignment="0" applyProtection="0"/>
    <xf numFmtId="0" fontId="65" fillId="42" borderId="61" applyNumberFormat="0" applyAlignment="0" applyProtection="0"/>
    <xf numFmtId="0" fontId="65" fillId="42" borderId="61" applyNumberFormat="0" applyAlignment="0" applyProtection="0"/>
    <xf numFmtId="0" fontId="65" fillId="42" borderId="61" applyNumberFormat="0" applyAlignment="0" applyProtection="0"/>
    <xf numFmtId="0" fontId="65" fillId="42" borderId="61" applyNumberFormat="0" applyAlignment="0" applyProtection="0"/>
    <xf numFmtId="0" fontId="65" fillId="42" borderId="61" applyNumberFormat="0" applyAlignment="0" applyProtection="0"/>
    <xf numFmtId="0" fontId="65" fillId="42" borderId="61" applyNumberFormat="0" applyAlignment="0" applyProtection="0"/>
    <xf numFmtId="0" fontId="65" fillId="42" borderId="61" applyNumberFormat="0" applyAlignment="0" applyProtection="0"/>
    <xf numFmtId="0" fontId="65" fillId="42" borderId="61" applyNumberFormat="0" applyAlignment="0" applyProtection="0"/>
    <xf numFmtId="0" fontId="65" fillId="42" borderId="61" applyNumberFormat="0" applyAlignment="0" applyProtection="0"/>
    <xf numFmtId="0" fontId="65" fillId="42" borderId="61" applyNumberFormat="0" applyAlignment="0" applyProtection="0"/>
    <xf numFmtId="0" fontId="65" fillId="42" borderId="61" applyNumberFormat="0" applyAlignment="0" applyProtection="0"/>
    <xf numFmtId="0" fontId="65" fillId="42" borderId="61" applyNumberFormat="0" applyAlignment="0" applyProtection="0"/>
    <xf numFmtId="0" fontId="65" fillId="42" borderId="61" applyNumberFormat="0" applyAlignment="0" applyProtection="0"/>
    <xf numFmtId="0" fontId="65" fillId="42" borderId="61" applyNumberFormat="0" applyAlignment="0" applyProtection="0"/>
    <xf numFmtId="0" fontId="65" fillId="42" borderId="61" applyNumberFormat="0" applyAlignment="0" applyProtection="0"/>
    <xf numFmtId="0" fontId="65" fillId="42" borderId="61" applyNumberFormat="0" applyAlignment="0" applyProtection="0"/>
    <xf numFmtId="0" fontId="65" fillId="42" borderId="61" applyNumberFormat="0" applyAlignment="0" applyProtection="0"/>
    <xf numFmtId="0" fontId="65" fillId="42" borderId="61" applyNumberFormat="0" applyAlignment="0" applyProtection="0"/>
    <xf numFmtId="0" fontId="65" fillId="42" borderId="61" applyNumberFormat="0" applyAlignment="0" applyProtection="0"/>
    <xf numFmtId="0" fontId="65" fillId="42" borderId="61" applyNumberFormat="0" applyAlignment="0" applyProtection="0"/>
    <xf numFmtId="0" fontId="65" fillId="42" borderId="61" applyNumberFormat="0" applyAlignment="0" applyProtection="0"/>
    <xf numFmtId="0" fontId="65" fillId="42" borderId="61" applyNumberFormat="0" applyAlignment="0" applyProtection="0"/>
    <xf numFmtId="0" fontId="65" fillId="42" borderId="61" applyNumberFormat="0" applyAlignment="0" applyProtection="0"/>
    <xf numFmtId="0" fontId="65" fillId="42" borderId="61" applyNumberFormat="0" applyAlignment="0" applyProtection="0"/>
    <xf numFmtId="0" fontId="65" fillId="42" borderId="61" applyNumberFormat="0" applyAlignment="0" applyProtection="0"/>
    <xf numFmtId="0" fontId="65" fillId="42" borderId="61" applyNumberFormat="0" applyAlignment="0" applyProtection="0"/>
    <xf numFmtId="0" fontId="65" fillId="42" borderId="61" applyNumberFormat="0" applyAlignment="0" applyProtection="0"/>
    <xf numFmtId="0" fontId="65" fillId="42" borderId="61" applyNumberFormat="0" applyAlignment="0" applyProtection="0"/>
    <xf numFmtId="0" fontId="65" fillId="42" borderId="61" applyNumberFormat="0" applyAlignment="0" applyProtection="0"/>
    <xf numFmtId="0" fontId="65" fillId="42" borderId="61" applyNumberFormat="0" applyAlignment="0" applyProtection="0"/>
    <xf numFmtId="0" fontId="6" fillId="60" borderId="62" applyNumberFormat="0" applyFont="0" applyAlignment="0" applyProtection="0"/>
    <xf numFmtId="0" fontId="79" fillId="60" borderId="62" applyNumberFormat="0" applyFont="0" applyAlignment="0" applyProtection="0"/>
    <xf numFmtId="0" fontId="79" fillId="60" borderId="62" applyNumberFormat="0" applyFont="0" applyAlignment="0" applyProtection="0"/>
    <xf numFmtId="0" fontId="79" fillId="60" borderId="62" applyNumberFormat="0" applyFont="0" applyAlignment="0" applyProtection="0"/>
    <xf numFmtId="0" fontId="79" fillId="60" borderId="62" applyNumberFormat="0" applyFont="0" applyAlignment="0" applyProtection="0"/>
    <xf numFmtId="0" fontId="79" fillId="60" borderId="62" applyNumberFormat="0" applyFont="0" applyAlignment="0" applyProtection="0"/>
    <xf numFmtId="0" fontId="79" fillId="60" borderId="62" applyNumberFormat="0" applyFont="0" applyAlignment="0" applyProtection="0"/>
    <xf numFmtId="0" fontId="79" fillId="60" borderId="62" applyNumberFormat="0" applyFont="0" applyAlignment="0" applyProtection="0"/>
    <xf numFmtId="0" fontId="79" fillId="60" borderId="62" applyNumberFormat="0" applyFont="0" applyAlignment="0" applyProtection="0"/>
    <xf numFmtId="0" fontId="79" fillId="60" borderId="62" applyNumberFormat="0" applyFont="0" applyAlignment="0" applyProtection="0"/>
    <xf numFmtId="0" fontId="79" fillId="60" borderId="62" applyNumberFormat="0" applyFont="0" applyAlignment="0" applyProtection="0"/>
    <xf numFmtId="0" fontId="79" fillId="60" borderId="62" applyNumberFormat="0" applyFont="0" applyAlignment="0" applyProtection="0"/>
    <xf numFmtId="0" fontId="79" fillId="60" borderId="62" applyNumberFormat="0" applyFont="0" applyAlignment="0" applyProtection="0"/>
    <xf numFmtId="0" fontId="79" fillId="60" borderId="62" applyNumberFormat="0" applyFont="0" applyAlignment="0" applyProtection="0"/>
    <xf numFmtId="0" fontId="79" fillId="60" borderId="62" applyNumberFormat="0" applyFont="0" applyAlignment="0" applyProtection="0"/>
    <xf numFmtId="0" fontId="79" fillId="60" borderId="62" applyNumberFormat="0" applyFont="0" applyAlignment="0" applyProtection="0"/>
    <xf numFmtId="0" fontId="79" fillId="60" borderId="62" applyNumberFormat="0" applyFont="0" applyAlignment="0" applyProtection="0"/>
    <xf numFmtId="0" fontId="79" fillId="60" borderId="62" applyNumberFormat="0" applyFont="0" applyAlignment="0" applyProtection="0"/>
    <xf numFmtId="0" fontId="6" fillId="60" borderId="62" applyNumberFormat="0" applyFont="0" applyAlignment="0" applyProtection="0"/>
    <xf numFmtId="0" fontId="6" fillId="60" borderId="62" applyNumberFormat="0" applyFont="0" applyAlignment="0" applyProtection="0"/>
    <xf numFmtId="0" fontId="6" fillId="60" borderId="62" applyNumberFormat="0" applyFont="0" applyAlignment="0" applyProtection="0"/>
    <xf numFmtId="0" fontId="6" fillId="60" borderId="62" applyNumberFormat="0" applyFont="0" applyAlignment="0" applyProtection="0"/>
    <xf numFmtId="0" fontId="6" fillId="60" borderId="62" applyNumberFormat="0" applyFont="0" applyAlignment="0" applyProtection="0"/>
    <xf numFmtId="0" fontId="6" fillId="60" borderId="62" applyNumberFormat="0" applyFont="0" applyAlignment="0" applyProtection="0"/>
    <xf numFmtId="0" fontId="6" fillId="60" borderId="62" applyNumberFormat="0" applyFont="0" applyAlignment="0" applyProtection="0"/>
    <xf numFmtId="0" fontId="6" fillId="60" borderId="62" applyNumberFormat="0" applyFont="0" applyAlignment="0" applyProtection="0"/>
    <xf numFmtId="0" fontId="79" fillId="60" borderId="62" applyNumberFormat="0" applyFont="0" applyAlignment="0" applyProtection="0"/>
    <xf numFmtId="0" fontId="79" fillId="60" borderId="62" applyNumberFormat="0" applyFont="0" applyAlignment="0" applyProtection="0"/>
    <xf numFmtId="0" fontId="79" fillId="60" borderId="62" applyNumberFormat="0" applyFont="0" applyAlignment="0" applyProtection="0"/>
    <xf numFmtId="0" fontId="79" fillId="60" borderId="62" applyNumberFormat="0" applyFont="0" applyAlignment="0" applyProtection="0"/>
    <xf numFmtId="0" fontId="79" fillId="60" borderId="62" applyNumberFormat="0" applyFont="0" applyAlignment="0" applyProtection="0"/>
    <xf numFmtId="0" fontId="79" fillId="60" borderId="62" applyNumberFormat="0" applyFont="0" applyAlignment="0" applyProtection="0"/>
    <xf numFmtId="0" fontId="79" fillId="60" borderId="62" applyNumberFormat="0" applyFont="0" applyAlignment="0" applyProtection="0"/>
    <xf numFmtId="0" fontId="79" fillId="60" borderId="62" applyNumberFormat="0" applyFont="0" applyAlignment="0" applyProtection="0"/>
    <xf numFmtId="0" fontId="6" fillId="60" borderId="62" applyNumberFormat="0" applyFont="0" applyAlignment="0" applyProtection="0"/>
    <xf numFmtId="0" fontId="6" fillId="60" borderId="62" applyNumberFormat="0" applyFont="0" applyAlignment="0" applyProtection="0"/>
    <xf numFmtId="0" fontId="6" fillId="60" borderId="62" applyNumberFormat="0" applyFont="0" applyAlignment="0" applyProtection="0"/>
    <xf numFmtId="0" fontId="6" fillId="60" borderId="62" applyNumberFormat="0" applyFont="0" applyAlignment="0" applyProtection="0"/>
    <xf numFmtId="0" fontId="6" fillId="60" borderId="62" applyNumberFormat="0" applyFont="0" applyAlignment="0" applyProtection="0"/>
    <xf numFmtId="0" fontId="6" fillId="60" borderId="62" applyNumberFormat="0" applyFont="0" applyAlignment="0" applyProtection="0"/>
    <xf numFmtId="0" fontId="6" fillId="60" borderId="62" applyNumberFormat="0" applyFont="0" applyAlignment="0" applyProtection="0"/>
    <xf numFmtId="0" fontId="6" fillId="60" borderId="62" applyNumberFormat="0" applyFont="0" applyAlignment="0" applyProtection="0"/>
    <xf numFmtId="0" fontId="79" fillId="60" borderId="62" applyNumberFormat="0" applyFont="0" applyAlignment="0" applyProtection="0"/>
    <xf numFmtId="0" fontId="79" fillId="60" borderId="62" applyNumberFormat="0" applyFont="0" applyAlignment="0" applyProtection="0"/>
    <xf numFmtId="0" fontId="79" fillId="60" borderId="62" applyNumberFormat="0" applyFont="0" applyAlignment="0" applyProtection="0"/>
    <xf numFmtId="0" fontId="79" fillId="60" borderId="62" applyNumberFormat="0" applyFont="0" applyAlignment="0" applyProtection="0"/>
    <xf numFmtId="0" fontId="79" fillId="60" borderId="62" applyNumberFormat="0" applyFont="0" applyAlignment="0" applyProtection="0"/>
    <xf numFmtId="0" fontId="79" fillId="60" borderId="62" applyNumberFormat="0" applyFont="0" applyAlignment="0" applyProtection="0"/>
    <xf numFmtId="0" fontId="79" fillId="60" borderId="62" applyNumberFormat="0" applyFont="0" applyAlignment="0" applyProtection="0"/>
    <xf numFmtId="0" fontId="79" fillId="60" borderId="62" applyNumberFormat="0" applyFont="0" applyAlignment="0" applyProtection="0"/>
    <xf numFmtId="0" fontId="79" fillId="60" borderId="62" applyNumberFormat="0" applyFont="0" applyAlignment="0" applyProtection="0"/>
    <xf numFmtId="0" fontId="79" fillId="60" borderId="62" applyNumberFormat="0" applyFont="0" applyAlignment="0" applyProtection="0"/>
    <xf numFmtId="0" fontId="79" fillId="60" borderId="62" applyNumberFormat="0" applyFont="0" applyAlignment="0" applyProtection="0"/>
    <xf numFmtId="0" fontId="79" fillId="60" borderId="62" applyNumberFormat="0" applyFont="0" applyAlignment="0" applyProtection="0"/>
    <xf numFmtId="0" fontId="79" fillId="60" borderId="62" applyNumberFormat="0" applyFont="0" applyAlignment="0" applyProtection="0"/>
    <xf numFmtId="0" fontId="79" fillId="60" borderId="62" applyNumberFormat="0" applyFont="0" applyAlignment="0" applyProtection="0"/>
    <xf numFmtId="0" fontId="79" fillId="60" borderId="62" applyNumberFormat="0" applyFont="0" applyAlignment="0" applyProtection="0"/>
    <xf numFmtId="0" fontId="79" fillId="60" borderId="62" applyNumberFormat="0" applyFont="0" applyAlignment="0" applyProtection="0"/>
    <xf numFmtId="0" fontId="6" fillId="60" borderId="62" applyNumberFormat="0" applyFont="0" applyAlignment="0" applyProtection="0"/>
    <xf numFmtId="0" fontId="79" fillId="60" borderId="62" applyNumberFormat="0" applyFont="0" applyAlignment="0" applyProtection="0"/>
    <xf numFmtId="0" fontId="79" fillId="60" borderId="62" applyNumberFormat="0" applyFont="0" applyAlignment="0" applyProtection="0"/>
    <xf numFmtId="0" fontId="79" fillId="60" borderId="62" applyNumberFormat="0" applyFont="0" applyAlignment="0" applyProtection="0"/>
    <xf numFmtId="0" fontId="79" fillId="60" borderId="62" applyNumberFormat="0" applyFont="0" applyAlignment="0" applyProtection="0"/>
    <xf numFmtId="0" fontId="79" fillId="60" borderId="62" applyNumberFormat="0" applyFont="0" applyAlignment="0" applyProtection="0"/>
    <xf numFmtId="0" fontId="79" fillId="60" borderId="62" applyNumberFormat="0" applyFont="0" applyAlignment="0" applyProtection="0"/>
    <xf numFmtId="0" fontId="79" fillId="60" borderId="62" applyNumberFormat="0" applyFont="0" applyAlignment="0" applyProtection="0"/>
    <xf numFmtId="0" fontId="79" fillId="60" borderId="62" applyNumberFormat="0" applyFont="0" applyAlignment="0" applyProtection="0"/>
    <xf numFmtId="0" fontId="79" fillId="60" borderId="62" applyNumberFormat="0" applyFont="0" applyAlignment="0" applyProtection="0"/>
    <xf numFmtId="0" fontId="79" fillId="60" borderId="62" applyNumberFormat="0" applyFont="0" applyAlignment="0" applyProtection="0"/>
    <xf numFmtId="0" fontId="79" fillId="60" borderId="62" applyNumberFormat="0" applyFont="0" applyAlignment="0" applyProtection="0"/>
    <xf numFmtId="0" fontId="79" fillId="60" borderId="62" applyNumberFormat="0" applyFont="0" applyAlignment="0" applyProtection="0"/>
    <xf numFmtId="0" fontId="79" fillId="60" borderId="62" applyNumberFormat="0" applyFont="0" applyAlignment="0" applyProtection="0"/>
    <xf numFmtId="0" fontId="79" fillId="60" borderId="62" applyNumberFormat="0" applyFont="0" applyAlignment="0" applyProtection="0"/>
    <xf numFmtId="0" fontId="79" fillId="60" borderId="62" applyNumberFormat="0" applyFont="0" applyAlignment="0" applyProtection="0"/>
    <xf numFmtId="0" fontId="79" fillId="60" borderId="62" applyNumberFormat="0" applyFont="0" applyAlignment="0" applyProtection="0"/>
    <xf numFmtId="0" fontId="79" fillId="60" borderId="62" applyNumberFormat="0" applyFont="0" applyAlignment="0" applyProtection="0"/>
    <xf numFmtId="0" fontId="79" fillId="60" borderId="62" applyNumberFormat="0" applyFont="0" applyAlignment="0" applyProtection="0"/>
    <xf numFmtId="0" fontId="79" fillId="60" borderId="62" applyNumberFormat="0" applyFont="0" applyAlignment="0" applyProtection="0"/>
    <xf numFmtId="0" fontId="6" fillId="60" borderId="62" applyNumberFormat="0" applyFont="0" applyAlignment="0" applyProtection="0"/>
    <xf numFmtId="0" fontId="6" fillId="60" borderId="62" applyNumberFormat="0" applyFont="0" applyAlignment="0" applyProtection="0"/>
    <xf numFmtId="0" fontId="6" fillId="60" borderId="62" applyNumberFormat="0" applyFont="0" applyAlignment="0" applyProtection="0"/>
    <xf numFmtId="0" fontId="6" fillId="60" borderId="62" applyNumberFormat="0" applyFont="0" applyAlignment="0" applyProtection="0"/>
    <xf numFmtId="0" fontId="6" fillId="60" borderId="62" applyNumberFormat="0" applyFont="0" applyAlignment="0" applyProtection="0"/>
    <xf numFmtId="0" fontId="6" fillId="60" borderId="62" applyNumberFormat="0" applyFont="0" applyAlignment="0" applyProtection="0"/>
    <xf numFmtId="0" fontId="6" fillId="60" borderId="62" applyNumberFormat="0" applyFont="0" applyAlignment="0" applyProtection="0"/>
    <xf numFmtId="0" fontId="6" fillId="60" borderId="62" applyNumberFormat="0" applyFont="0" applyAlignment="0" applyProtection="0"/>
    <xf numFmtId="0" fontId="79" fillId="60" borderId="62" applyNumberFormat="0" applyFont="0" applyAlignment="0" applyProtection="0"/>
    <xf numFmtId="0" fontId="79" fillId="60" borderId="62" applyNumberFormat="0" applyFont="0" applyAlignment="0" applyProtection="0"/>
    <xf numFmtId="0" fontId="79" fillId="60" borderId="62" applyNumberFormat="0" applyFont="0" applyAlignment="0" applyProtection="0"/>
    <xf numFmtId="0" fontId="79" fillId="60" borderId="62" applyNumberFormat="0" applyFont="0" applyAlignment="0" applyProtection="0"/>
    <xf numFmtId="0" fontId="79" fillId="60" borderId="62" applyNumberFormat="0" applyFont="0" applyAlignment="0" applyProtection="0"/>
    <xf numFmtId="0" fontId="79" fillId="60" borderId="62" applyNumberFormat="0" applyFont="0" applyAlignment="0" applyProtection="0"/>
    <xf numFmtId="0" fontId="79" fillId="60" borderId="62" applyNumberFormat="0" applyFont="0" applyAlignment="0" applyProtection="0"/>
    <xf numFmtId="0" fontId="79" fillId="60" borderId="62" applyNumberFormat="0" applyFont="0" applyAlignment="0" applyProtection="0"/>
    <xf numFmtId="0" fontId="79" fillId="60" borderId="62" applyNumberFormat="0" applyFont="0" applyAlignment="0" applyProtection="0"/>
    <xf numFmtId="0" fontId="79" fillId="60" borderId="62" applyNumberFormat="0" applyFont="0" applyAlignment="0" applyProtection="0"/>
    <xf numFmtId="0" fontId="79" fillId="60" borderId="62" applyNumberFormat="0" applyFont="0" applyAlignment="0" applyProtection="0"/>
    <xf numFmtId="0" fontId="79" fillId="60" borderId="62" applyNumberFormat="0" applyFont="0" applyAlignment="0" applyProtection="0"/>
    <xf numFmtId="0" fontId="79" fillId="60" borderId="62" applyNumberFormat="0" applyFont="0" applyAlignment="0" applyProtection="0"/>
    <xf numFmtId="0" fontId="79" fillId="60" borderId="62" applyNumberFormat="0" applyFont="0" applyAlignment="0" applyProtection="0"/>
    <xf numFmtId="0" fontId="79" fillId="60" borderId="62" applyNumberFormat="0" applyFont="0" applyAlignment="0" applyProtection="0"/>
    <xf numFmtId="0" fontId="79" fillId="60" borderId="62" applyNumberFormat="0" applyFont="0" applyAlignment="0" applyProtection="0"/>
    <xf numFmtId="0" fontId="79" fillId="60" borderId="62" applyNumberFormat="0" applyFont="0" applyAlignment="0" applyProtection="0"/>
    <xf numFmtId="0" fontId="79" fillId="60" borderId="62" applyNumberFormat="0" applyFont="0" applyAlignment="0" applyProtection="0"/>
    <xf numFmtId="0" fontId="79" fillId="60" borderId="62" applyNumberFormat="0" applyFont="0" applyAlignment="0" applyProtection="0"/>
    <xf numFmtId="0" fontId="79" fillId="60" borderId="62" applyNumberFormat="0" applyFont="0" applyAlignment="0" applyProtection="0"/>
    <xf numFmtId="0" fontId="79" fillId="60" borderId="62" applyNumberFormat="0" applyFont="0" applyAlignment="0" applyProtection="0"/>
    <xf numFmtId="0" fontId="79" fillId="60" borderId="62" applyNumberFormat="0" applyFont="0" applyAlignment="0" applyProtection="0"/>
    <xf numFmtId="0" fontId="79" fillId="60" borderId="62" applyNumberFormat="0" applyFont="0" applyAlignment="0" applyProtection="0"/>
    <xf numFmtId="0" fontId="79" fillId="60" borderId="62" applyNumberFormat="0" applyFont="0" applyAlignment="0" applyProtection="0"/>
    <xf numFmtId="0" fontId="79" fillId="60" borderId="62" applyNumberFormat="0" applyFont="0" applyAlignment="0" applyProtection="0"/>
    <xf numFmtId="0" fontId="79" fillId="60" borderId="62" applyNumberFormat="0" applyFont="0" applyAlignment="0" applyProtection="0"/>
    <xf numFmtId="0" fontId="79" fillId="60" borderId="62" applyNumberFormat="0" applyFont="0" applyAlignment="0" applyProtection="0"/>
    <xf numFmtId="0" fontId="79" fillId="60" borderId="62" applyNumberFormat="0" applyFont="0" applyAlignment="0" applyProtection="0"/>
    <xf numFmtId="0" fontId="79" fillId="60" borderId="62" applyNumberFormat="0" applyFont="0" applyAlignment="0" applyProtection="0"/>
    <xf numFmtId="0" fontId="81" fillId="55" borderId="63" applyNumberFormat="0" applyAlignment="0" applyProtection="0"/>
    <xf numFmtId="0" fontId="81" fillId="55" borderId="63" applyNumberFormat="0" applyAlignment="0" applyProtection="0"/>
    <xf numFmtId="0" fontId="81" fillId="55" borderId="63" applyNumberFormat="0" applyAlignment="0" applyProtection="0"/>
    <xf numFmtId="0" fontId="81" fillId="55" borderId="63" applyNumberFormat="0" applyAlignment="0" applyProtection="0"/>
    <xf numFmtId="0" fontId="81" fillId="55" borderId="63" applyNumberFormat="0" applyAlignment="0" applyProtection="0"/>
    <xf numFmtId="0" fontId="81" fillId="55" borderId="63" applyNumberFormat="0" applyAlignment="0" applyProtection="0"/>
    <xf numFmtId="0" fontId="81" fillId="55" borderId="63" applyNumberFormat="0" applyAlignment="0" applyProtection="0"/>
    <xf numFmtId="0" fontId="81" fillId="55" borderId="63" applyNumberFormat="0" applyAlignment="0" applyProtection="0"/>
    <xf numFmtId="0" fontId="81" fillId="55" borderId="63" applyNumberFormat="0" applyAlignment="0" applyProtection="0"/>
    <xf numFmtId="0" fontId="83" fillId="55" borderId="63" applyNumberFormat="0" applyAlignment="0" applyProtection="0"/>
    <xf numFmtId="0" fontId="83" fillId="55" borderId="63" applyNumberFormat="0" applyAlignment="0" applyProtection="0"/>
    <xf numFmtId="0" fontId="83" fillId="55" borderId="63" applyNumberFormat="0" applyAlignment="0" applyProtection="0"/>
    <xf numFmtId="0" fontId="83" fillId="55" borderId="63" applyNumberFormat="0" applyAlignment="0" applyProtection="0"/>
    <xf numFmtId="0" fontId="83" fillId="55" borderId="63" applyNumberFormat="0" applyAlignment="0" applyProtection="0"/>
    <xf numFmtId="0" fontId="83" fillId="55" borderId="63" applyNumberFormat="0" applyAlignment="0" applyProtection="0"/>
    <xf numFmtId="0" fontId="83" fillId="55" borderId="63" applyNumberFormat="0" applyAlignment="0" applyProtection="0"/>
    <xf numFmtId="0" fontId="83" fillId="55" borderId="63" applyNumberFormat="0" applyAlignment="0" applyProtection="0"/>
    <xf numFmtId="0" fontId="81" fillId="55" borderId="63" applyNumberFormat="0" applyAlignment="0" applyProtection="0"/>
    <xf numFmtId="0" fontId="81" fillId="55" borderId="63" applyNumberFormat="0" applyAlignment="0" applyProtection="0"/>
    <xf numFmtId="0" fontId="81" fillId="55" borderId="63" applyNumberFormat="0" applyAlignment="0" applyProtection="0"/>
    <xf numFmtId="0" fontId="81" fillId="55" borderId="63" applyNumberFormat="0" applyAlignment="0" applyProtection="0"/>
    <xf numFmtId="0" fontId="81" fillId="55" borderId="63" applyNumberFormat="0" applyAlignment="0" applyProtection="0"/>
    <xf numFmtId="0" fontId="81" fillId="55" borderId="63" applyNumberFormat="0" applyAlignment="0" applyProtection="0"/>
    <xf numFmtId="0" fontId="81" fillId="55" borderId="63" applyNumberFormat="0" applyAlignment="0" applyProtection="0"/>
    <xf numFmtId="0" fontId="81" fillId="55" borderId="63" applyNumberFormat="0" applyAlignment="0" applyProtection="0"/>
    <xf numFmtId="0" fontId="81" fillId="55" borderId="63" applyNumberFormat="0" applyAlignment="0" applyProtection="0"/>
    <xf numFmtId="0" fontId="81" fillId="55" borderId="63" applyNumberFormat="0" applyAlignment="0" applyProtection="0"/>
    <xf numFmtId="0" fontId="81" fillId="55" borderId="63" applyNumberFormat="0" applyAlignment="0" applyProtection="0"/>
    <xf numFmtId="0" fontId="81" fillId="55" borderId="63" applyNumberFormat="0" applyAlignment="0" applyProtection="0"/>
    <xf numFmtId="0" fontId="81" fillId="55" borderId="63" applyNumberFormat="0" applyAlignment="0" applyProtection="0"/>
    <xf numFmtId="0" fontId="81" fillId="55" borderId="63" applyNumberFormat="0" applyAlignment="0" applyProtection="0"/>
    <xf numFmtId="0" fontId="81" fillId="55" borderId="63" applyNumberFormat="0" applyAlignment="0" applyProtection="0"/>
    <xf numFmtId="0" fontId="81" fillId="55" borderId="63" applyNumberFormat="0" applyAlignment="0" applyProtection="0"/>
    <xf numFmtId="0" fontId="81" fillId="55" borderId="63" applyNumberFormat="0" applyAlignment="0" applyProtection="0"/>
    <xf numFmtId="0" fontId="81" fillId="55" borderId="63" applyNumberFormat="0" applyAlignment="0" applyProtection="0"/>
    <xf numFmtId="0" fontId="81" fillId="55" borderId="63" applyNumberFormat="0" applyAlignment="0" applyProtection="0"/>
    <xf numFmtId="0" fontId="81" fillId="55" borderId="63" applyNumberFormat="0" applyAlignment="0" applyProtection="0"/>
    <xf numFmtId="0" fontId="81" fillId="55" borderId="63" applyNumberFormat="0" applyAlignment="0" applyProtection="0"/>
    <xf numFmtId="0" fontId="81" fillId="55" borderId="63" applyNumberFormat="0" applyAlignment="0" applyProtection="0"/>
    <xf numFmtId="0" fontId="81" fillId="55" borderId="63" applyNumberFormat="0" applyAlignment="0" applyProtection="0"/>
    <xf numFmtId="0" fontId="81" fillId="55" borderId="63" applyNumberFormat="0" applyAlignment="0" applyProtection="0"/>
    <xf numFmtId="0" fontId="81" fillId="55" borderId="63" applyNumberFormat="0" applyAlignment="0" applyProtection="0"/>
    <xf numFmtId="0" fontId="81" fillId="55" borderId="63" applyNumberFormat="0" applyAlignment="0" applyProtection="0"/>
    <xf numFmtId="0" fontId="81" fillId="55" borderId="63" applyNumberFormat="0" applyAlignment="0" applyProtection="0"/>
    <xf numFmtId="0" fontId="81" fillId="55" borderId="63" applyNumberFormat="0" applyAlignment="0" applyProtection="0"/>
    <xf numFmtId="0" fontId="83" fillId="55" borderId="63" applyNumberFormat="0" applyAlignment="0" applyProtection="0"/>
    <xf numFmtId="0" fontId="83" fillId="55" borderId="63" applyNumberFormat="0" applyAlignment="0" applyProtection="0"/>
    <xf numFmtId="0" fontId="83" fillId="55" borderId="63" applyNumberFormat="0" applyAlignment="0" applyProtection="0"/>
    <xf numFmtId="0" fontId="83" fillId="55" borderId="63" applyNumberFormat="0" applyAlignment="0" applyProtection="0"/>
    <xf numFmtId="0" fontId="81" fillId="55" borderId="63" applyNumberFormat="0" applyAlignment="0" applyProtection="0"/>
    <xf numFmtId="0" fontId="81" fillId="55" borderId="63" applyNumberFormat="0" applyAlignment="0" applyProtection="0"/>
    <xf numFmtId="0" fontId="81" fillId="55" borderId="63" applyNumberFormat="0" applyAlignment="0" applyProtection="0"/>
    <xf numFmtId="0" fontId="81" fillId="55" borderId="63" applyNumberFormat="0" applyAlignment="0" applyProtection="0"/>
    <xf numFmtId="0" fontId="81" fillId="55" borderId="63" applyNumberFormat="0" applyAlignment="0" applyProtection="0"/>
    <xf numFmtId="0" fontId="81" fillId="55" borderId="63" applyNumberFormat="0" applyAlignment="0" applyProtection="0"/>
    <xf numFmtId="0" fontId="81" fillId="55" borderId="63" applyNumberFormat="0" applyAlignment="0" applyProtection="0"/>
    <xf numFmtId="0" fontId="81" fillId="55" borderId="63" applyNumberFormat="0" applyAlignment="0" applyProtection="0"/>
    <xf numFmtId="0" fontId="81" fillId="55" borderId="63" applyNumberFormat="0" applyAlignment="0" applyProtection="0"/>
    <xf numFmtId="0" fontId="81" fillId="55" borderId="63" applyNumberFormat="0" applyAlignment="0" applyProtection="0"/>
    <xf numFmtId="0" fontId="81" fillId="55" borderId="63" applyNumberFormat="0" applyAlignment="0" applyProtection="0"/>
    <xf numFmtId="0" fontId="81" fillId="55" borderId="63" applyNumberFormat="0" applyAlignment="0" applyProtection="0"/>
    <xf numFmtId="0" fontId="81" fillId="55" borderId="63" applyNumberFormat="0" applyAlignment="0" applyProtection="0"/>
    <xf numFmtId="0" fontId="81" fillId="55" borderId="63" applyNumberFormat="0" applyAlignment="0" applyProtection="0"/>
    <xf numFmtId="0" fontId="81" fillId="55" borderId="63" applyNumberFormat="0" applyAlignment="0" applyProtection="0"/>
    <xf numFmtId="0" fontId="81" fillId="55" borderId="63" applyNumberFormat="0" applyAlignment="0" applyProtection="0"/>
    <xf numFmtId="0" fontId="81" fillId="55" borderId="63" applyNumberFormat="0" applyAlignment="0" applyProtection="0"/>
    <xf numFmtId="0" fontId="81" fillId="55" borderId="63" applyNumberFormat="0" applyAlignment="0" applyProtection="0"/>
    <xf numFmtId="0" fontId="81" fillId="55" borderId="63" applyNumberFormat="0" applyAlignment="0" applyProtection="0"/>
    <xf numFmtId="0" fontId="81" fillId="55" borderId="63" applyNumberFormat="0" applyAlignment="0" applyProtection="0"/>
    <xf numFmtId="0" fontId="81" fillId="55" borderId="63" applyNumberFormat="0" applyAlignment="0" applyProtection="0"/>
    <xf numFmtId="0" fontId="81" fillId="55" borderId="63" applyNumberFormat="0" applyAlignment="0" applyProtection="0"/>
    <xf numFmtId="0" fontId="81" fillId="55" borderId="63" applyNumberFormat="0" applyAlignment="0" applyProtection="0"/>
    <xf numFmtId="0" fontId="81" fillId="55" borderId="63" applyNumberFormat="0" applyAlignment="0" applyProtection="0"/>
    <xf numFmtId="0" fontId="83" fillId="55" borderId="63" applyNumberFormat="0" applyAlignment="0" applyProtection="0"/>
    <xf numFmtId="0" fontId="83" fillId="55" borderId="63" applyNumberFormat="0" applyAlignment="0" applyProtection="0"/>
    <xf numFmtId="0" fontId="83" fillId="55" borderId="63" applyNumberFormat="0" applyAlignment="0" applyProtection="0"/>
    <xf numFmtId="0" fontId="83" fillId="55" borderId="63" applyNumberFormat="0" applyAlignment="0" applyProtection="0"/>
    <xf numFmtId="0" fontId="81" fillId="55" borderId="63" applyNumberFormat="0" applyAlignment="0" applyProtection="0"/>
    <xf numFmtId="0" fontId="81" fillId="55" borderId="63" applyNumberFormat="0" applyAlignment="0" applyProtection="0"/>
    <xf numFmtId="0" fontId="81" fillId="55" borderId="63" applyNumberFormat="0" applyAlignment="0" applyProtection="0"/>
    <xf numFmtId="0" fontId="81" fillId="55" borderId="63" applyNumberFormat="0" applyAlignment="0" applyProtection="0"/>
    <xf numFmtId="0" fontId="81" fillId="55" borderId="63" applyNumberFormat="0" applyAlignment="0" applyProtection="0"/>
    <xf numFmtId="0" fontId="81" fillId="55" borderId="63" applyNumberFormat="0" applyAlignment="0" applyProtection="0"/>
    <xf numFmtId="0" fontId="81" fillId="55" borderId="63" applyNumberFormat="0" applyAlignment="0" applyProtection="0"/>
    <xf numFmtId="0" fontId="81" fillId="55" borderId="63" applyNumberFormat="0" applyAlignment="0" applyProtection="0"/>
    <xf numFmtId="0" fontId="81" fillId="55" borderId="63" applyNumberFormat="0" applyAlignment="0" applyProtection="0"/>
    <xf numFmtId="0" fontId="87" fillId="0" borderId="64" applyNumberFormat="0" applyFill="0" applyAlignment="0" applyProtection="0"/>
    <xf numFmtId="0" fontId="87" fillId="0" borderId="64" applyNumberFormat="0" applyFill="0" applyAlignment="0" applyProtection="0"/>
    <xf numFmtId="0" fontId="87" fillId="0" borderId="64" applyNumberFormat="0" applyFill="0" applyAlignment="0" applyProtection="0"/>
    <xf numFmtId="0" fontId="87" fillId="0" borderId="64" applyNumberFormat="0" applyFill="0" applyAlignment="0" applyProtection="0"/>
    <xf numFmtId="0" fontId="87" fillId="0" borderId="64" applyNumberFormat="0" applyFill="0" applyAlignment="0" applyProtection="0"/>
    <xf numFmtId="0" fontId="87" fillId="0" borderId="64" applyNumberFormat="0" applyFill="0" applyAlignment="0" applyProtection="0"/>
    <xf numFmtId="0" fontId="87" fillId="0" borderId="64" applyNumberFormat="0" applyFill="0" applyAlignment="0" applyProtection="0"/>
    <xf numFmtId="0" fontId="87" fillId="0" borderId="64" applyNumberFormat="0" applyFill="0" applyAlignment="0" applyProtection="0"/>
    <xf numFmtId="0" fontId="87" fillId="0" borderId="64" applyNumberFormat="0" applyFill="0" applyAlignment="0" applyProtection="0"/>
    <xf numFmtId="0" fontId="89" fillId="0" borderId="64" applyNumberFormat="0" applyFill="0" applyAlignment="0" applyProtection="0"/>
    <xf numFmtId="0" fontId="89" fillId="0" borderId="64" applyNumberFormat="0" applyFill="0" applyAlignment="0" applyProtection="0"/>
    <xf numFmtId="0" fontId="89" fillId="0" borderId="64" applyNumberFormat="0" applyFill="0" applyAlignment="0" applyProtection="0"/>
    <xf numFmtId="0" fontId="89" fillId="0" borderId="64" applyNumberFormat="0" applyFill="0" applyAlignment="0" applyProtection="0"/>
    <xf numFmtId="0" fontId="89" fillId="0" borderId="64" applyNumberFormat="0" applyFill="0" applyAlignment="0" applyProtection="0"/>
    <xf numFmtId="0" fontId="89" fillId="0" borderId="64" applyNumberFormat="0" applyFill="0" applyAlignment="0" applyProtection="0"/>
    <xf numFmtId="0" fontId="89" fillId="0" borderId="64" applyNumberFormat="0" applyFill="0" applyAlignment="0" applyProtection="0"/>
    <xf numFmtId="0" fontId="89" fillId="0" borderId="64" applyNumberFormat="0" applyFill="0" applyAlignment="0" applyProtection="0"/>
    <xf numFmtId="0" fontId="87" fillId="0" borderId="64" applyNumberFormat="0" applyFill="0" applyAlignment="0" applyProtection="0"/>
    <xf numFmtId="0" fontId="87" fillId="0" borderId="64" applyNumberFormat="0" applyFill="0" applyAlignment="0" applyProtection="0"/>
    <xf numFmtId="0" fontId="87" fillId="0" borderId="64" applyNumberFormat="0" applyFill="0" applyAlignment="0" applyProtection="0"/>
    <xf numFmtId="0" fontId="87" fillId="0" borderId="64" applyNumberFormat="0" applyFill="0" applyAlignment="0" applyProtection="0"/>
    <xf numFmtId="0" fontId="87" fillId="0" borderId="64" applyNumberFormat="0" applyFill="0" applyAlignment="0" applyProtection="0"/>
    <xf numFmtId="0" fontId="87" fillId="0" borderId="64" applyNumberFormat="0" applyFill="0" applyAlignment="0" applyProtection="0"/>
    <xf numFmtId="0" fontId="87" fillId="0" borderId="64" applyNumberFormat="0" applyFill="0" applyAlignment="0" applyProtection="0"/>
    <xf numFmtId="0" fontId="87" fillId="0" borderId="64" applyNumberFormat="0" applyFill="0" applyAlignment="0" applyProtection="0"/>
    <xf numFmtId="0" fontId="87" fillId="0" borderId="64" applyNumberFormat="0" applyFill="0" applyAlignment="0" applyProtection="0"/>
    <xf numFmtId="0" fontId="87" fillId="0" borderId="64" applyNumberFormat="0" applyFill="0" applyAlignment="0" applyProtection="0"/>
    <xf numFmtId="0" fontId="87" fillId="0" borderId="64" applyNumberFormat="0" applyFill="0" applyAlignment="0" applyProtection="0"/>
    <xf numFmtId="0" fontId="87" fillId="0" borderId="64" applyNumberFormat="0" applyFill="0" applyAlignment="0" applyProtection="0"/>
    <xf numFmtId="0" fontId="87" fillId="0" borderId="64" applyNumberFormat="0" applyFill="0" applyAlignment="0" applyProtection="0"/>
    <xf numFmtId="0" fontId="87" fillId="0" borderId="64" applyNumberFormat="0" applyFill="0" applyAlignment="0" applyProtection="0"/>
    <xf numFmtId="0" fontId="87" fillId="0" borderId="64" applyNumberFormat="0" applyFill="0" applyAlignment="0" applyProtection="0"/>
    <xf numFmtId="0" fontId="87" fillId="0" borderId="64" applyNumberFormat="0" applyFill="0" applyAlignment="0" applyProtection="0"/>
    <xf numFmtId="0" fontId="87" fillId="0" borderId="64" applyNumberFormat="0" applyFill="0" applyAlignment="0" applyProtection="0"/>
    <xf numFmtId="0" fontId="87" fillId="0" borderId="64" applyNumberFormat="0" applyFill="0" applyAlignment="0" applyProtection="0"/>
    <xf numFmtId="0" fontId="87" fillId="0" borderId="64" applyNumberFormat="0" applyFill="0" applyAlignment="0" applyProtection="0"/>
    <xf numFmtId="0" fontId="87" fillId="0" borderId="64" applyNumberFormat="0" applyFill="0" applyAlignment="0" applyProtection="0"/>
    <xf numFmtId="0" fontId="87" fillId="0" borderId="64" applyNumberFormat="0" applyFill="0" applyAlignment="0" applyProtection="0"/>
    <xf numFmtId="0" fontId="87" fillId="0" borderId="64" applyNumberFormat="0" applyFill="0" applyAlignment="0" applyProtection="0"/>
    <xf numFmtId="0" fontId="87" fillId="0" borderId="64" applyNumberFormat="0" applyFill="0" applyAlignment="0" applyProtection="0"/>
    <xf numFmtId="0" fontId="87" fillId="0" borderId="64" applyNumberFormat="0" applyFill="0" applyAlignment="0" applyProtection="0"/>
    <xf numFmtId="0" fontId="87" fillId="0" borderId="64" applyNumberFormat="0" applyFill="0" applyAlignment="0" applyProtection="0"/>
    <xf numFmtId="0" fontId="87" fillId="0" borderId="64" applyNumberFormat="0" applyFill="0" applyAlignment="0" applyProtection="0"/>
    <xf numFmtId="0" fontId="87" fillId="0" borderId="64" applyNumberFormat="0" applyFill="0" applyAlignment="0" applyProtection="0"/>
    <xf numFmtId="0" fontId="87" fillId="0" borderId="64" applyNumberFormat="0" applyFill="0" applyAlignment="0" applyProtection="0"/>
    <xf numFmtId="0" fontId="89" fillId="0" borderId="64" applyNumberFormat="0" applyFill="0" applyAlignment="0" applyProtection="0"/>
    <xf numFmtId="0" fontId="89" fillId="0" borderId="64" applyNumberFormat="0" applyFill="0" applyAlignment="0" applyProtection="0"/>
    <xf numFmtId="0" fontId="89" fillId="0" borderId="64" applyNumberFormat="0" applyFill="0" applyAlignment="0" applyProtection="0"/>
    <xf numFmtId="0" fontId="89" fillId="0" borderId="64" applyNumberFormat="0" applyFill="0" applyAlignment="0" applyProtection="0"/>
    <xf numFmtId="0" fontId="87" fillId="0" borderId="64" applyNumberFormat="0" applyFill="0" applyAlignment="0" applyProtection="0"/>
    <xf numFmtId="0" fontId="87" fillId="0" borderId="64" applyNumberFormat="0" applyFill="0" applyAlignment="0" applyProtection="0"/>
    <xf numFmtId="0" fontId="87" fillId="0" borderId="64" applyNumberFormat="0" applyFill="0" applyAlignment="0" applyProtection="0"/>
    <xf numFmtId="0" fontId="87" fillId="0" borderId="64" applyNumberFormat="0" applyFill="0" applyAlignment="0" applyProtection="0"/>
    <xf numFmtId="0" fontId="87" fillId="0" borderId="64" applyNumberFormat="0" applyFill="0" applyAlignment="0" applyProtection="0"/>
    <xf numFmtId="0" fontId="87" fillId="0" borderId="64" applyNumberFormat="0" applyFill="0" applyAlignment="0" applyProtection="0"/>
    <xf numFmtId="0" fontId="87" fillId="0" borderId="64" applyNumberFormat="0" applyFill="0" applyAlignment="0" applyProtection="0"/>
    <xf numFmtId="0" fontId="87" fillId="0" borderId="64" applyNumberFormat="0" applyFill="0" applyAlignment="0" applyProtection="0"/>
    <xf numFmtId="0" fontId="87" fillId="0" borderId="64" applyNumberFormat="0" applyFill="0" applyAlignment="0" applyProtection="0"/>
    <xf numFmtId="0" fontId="87" fillId="0" borderId="64" applyNumberFormat="0" applyFill="0" applyAlignment="0" applyProtection="0"/>
    <xf numFmtId="0" fontId="87" fillId="0" borderId="64" applyNumberFormat="0" applyFill="0" applyAlignment="0" applyProtection="0"/>
    <xf numFmtId="0" fontId="87" fillId="0" borderId="64" applyNumberFormat="0" applyFill="0" applyAlignment="0" applyProtection="0"/>
    <xf numFmtId="0" fontId="87" fillId="0" borderId="64" applyNumberFormat="0" applyFill="0" applyAlignment="0" applyProtection="0"/>
    <xf numFmtId="0" fontId="87" fillId="0" borderId="64" applyNumberFormat="0" applyFill="0" applyAlignment="0" applyProtection="0"/>
    <xf numFmtId="0" fontId="87" fillId="0" borderId="64" applyNumberFormat="0" applyFill="0" applyAlignment="0" applyProtection="0"/>
    <xf numFmtId="0" fontId="87" fillId="0" borderId="64" applyNumberFormat="0" applyFill="0" applyAlignment="0" applyProtection="0"/>
    <xf numFmtId="0" fontId="87" fillId="0" borderId="64" applyNumberFormat="0" applyFill="0" applyAlignment="0" applyProtection="0"/>
    <xf numFmtId="0" fontId="87" fillId="0" borderId="64" applyNumberFormat="0" applyFill="0" applyAlignment="0" applyProtection="0"/>
    <xf numFmtId="0" fontId="87" fillId="0" borderId="64" applyNumberFormat="0" applyFill="0" applyAlignment="0" applyProtection="0"/>
    <xf numFmtId="0" fontId="87" fillId="0" borderId="64" applyNumberFormat="0" applyFill="0" applyAlignment="0" applyProtection="0"/>
    <xf numFmtId="0" fontId="87" fillId="0" borderId="64" applyNumberFormat="0" applyFill="0" applyAlignment="0" applyProtection="0"/>
    <xf numFmtId="0" fontId="87" fillId="0" borderId="64" applyNumberFormat="0" applyFill="0" applyAlignment="0" applyProtection="0"/>
    <xf numFmtId="0" fontId="87" fillId="0" borderId="64" applyNumberFormat="0" applyFill="0" applyAlignment="0" applyProtection="0"/>
    <xf numFmtId="0" fontId="87" fillId="0" borderId="64" applyNumberFormat="0" applyFill="0" applyAlignment="0" applyProtection="0"/>
    <xf numFmtId="0" fontId="89" fillId="0" borderId="64" applyNumberFormat="0" applyFill="0" applyAlignment="0" applyProtection="0"/>
    <xf numFmtId="0" fontId="89" fillId="0" borderId="64" applyNumberFormat="0" applyFill="0" applyAlignment="0" applyProtection="0"/>
    <xf numFmtId="0" fontId="89" fillId="0" borderId="64" applyNumberFormat="0" applyFill="0" applyAlignment="0" applyProtection="0"/>
    <xf numFmtId="0" fontId="89" fillId="0" borderId="64" applyNumberFormat="0" applyFill="0" applyAlignment="0" applyProtection="0"/>
    <xf numFmtId="0" fontId="87" fillId="0" borderId="64" applyNumberFormat="0" applyFill="0" applyAlignment="0" applyProtection="0"/>
    <xf numFmtId="0" fontId="87" fillId="0" borderId="64" applyNumberFormat="0" applyFill="0" applyAlignment="0" applyProtection="0"/>
    <xf numFmtId="0" fontId="87" fillId="0" borderId="64" applyNumberFormat="0" applyFill="0" applyAlignment="0" applyProtection="0"/>
    <xf numFmtId="0" fontId="87" fillId="0" borderId="64" applyNumberFormat="0" applyFill="0" applyAlignment="0" applyProtection="0"/>
    <xf numFmtId="0" fontId="87" fillId="0" borderId="64" applyNumberFormat="0" applyFill="0" applyAlignment="0" applyProtection="0"/>
    <xf numFmtId="0" fontId="87" fillId="0" borderId="64" applyNumberFormat="0" applyFill="0" applyAlignment="0" applyProtection="0"/>
    <xf numFmtId="0" fontId="87" fillId="0" borderId="64" applyNumberFormat="0" applyFill="0" applyAlignment="0" applyProtection="0"/>
    <xf numFmtId="0" fontId="87" fillId="0" borderId="64" applyNumberFormat="0" applyFill="0" applyAlignment="0" applyProtection="0"/>
    <xf numFmtId="0" fontId="87" fillId="0" borderId="64" applyNumberFormat="0" applyFill="0" applyAlignment="0" applyProtection="0"/>
    <xf numFmtId="0" fontId="6" fillId="0" borderId="65">
      <alignment horizontal="center"/>
    </xf>
    <xf numFmtId="0" fontId="6" fillId="0" borderId="65">
      <alignment horizontal="center"/>
    </xf>
    <xf numFmtId="0" fontId="6" fillId="0" borderId="65">
      <alignment horizontal="center"/>
    </xf>
    <xf numFmtId="0" fontId="6" fillId="0" borderId="65">
      <alignment horizontal="center"/>
    </xf>
    <xf numFmtId="0" fontId="6" fillId="0" borderId="65">
      <alignment horizontal="center"/>
    </xf>
    <xf numFmtId="0" fontId="6" fillId="0" borderId="65">
      <alignment horizontal="center"/>
    </xf>
    <xf numFmtId="0" fontId="6" fillId="0" borderId="65">
      <alignment horizontal="center"/>
    </xf>
    <xf numFmtId="0" fontId="6" fillId="0" borderId="65">
      <alignment horizontal="center"/>
    </xf>
    <xf numFmtId="0" fontId="6" fillId="0" borderId="65">
      <alignment horizontal="center"/>
    </xf>
    <xf numFmtId="0" fontId="6" fillId="0" borderId="65">
      <alignment horizontal="center"/>
    </xf>
    <xf numFmtId="0" fontId="6" fillId="0" borderId="65">
      <alignment horizontal="center"/>
    </xf>
    <xf numFmtId="0" fontId="6" fillId="0" borderId="65">
      <alignment horizontal="center"/>
    </xf>
    <xf numFmtId="0" fontId="6" fillId="0" borderId="65">
      <alignment horizontal="center"/>
    </xf>
    <xf numFmtId="0" fontId="6" fillId="0" borderId="65">
      <alignment horizontal="center"/>
    </xf>
    <xf numFmtId="0" fontId="6" fillId="0" borderId="65">
      <alignment horizontal="center"/>
    </xf>
    <xf numFmtId="0" fontId="6" fillId="0" borderId="65">
      <alignment horizontal="center"/>
    </xf>
    <xf numFmtId="0" fontId="6" fillId="0" borderId="65">
      <alignment horizontal="center"/>
    </xf>
    <xf numFmtId="0" fontId="6" fillId="0" borderId="65">
      <alignment horizontal="center"/>
    </xf>
    <xf numFmtId="0" fontId="6" fillId="0" borderId="65">
      <alignment horizontal="center"/>
    </xf>
    <xf numFmtId="0" fontId="6" fillId="0" borderId="65">
      <alignment horizontal="center"/>
    </xf>
    <xf numFmtId="0" fontId="6" fillId="0" borderId="65">
      <alignment horizontal="center"/>
    </xf>
    <xf numFmtId="0" fontId="6" fillId="0" borderId="65">
      <alignment horizontal="center"/>
    </xf>
    <xf numFmtId="0" fontId="6" fillId="0" borderId="65">
      <alignment horizontal="center"/>
    </xf>
    <xf numFmtId="0" fontId="6" fillId="0" borderId="65">
      <alignment horizontal="center"/>
    </xf>
    <xf numFmtId="0" fontId="6" fillId="0" borderId="65">
      <alignment horizontal="center"/>
    </xf>
    <xf numFmtId="0" fontId="6" fillId="0" borderId="65">
      <alignment horizontal="center"/>
    </xf>
    <xf numFmtId="0" fontId="6" fillId="0" borderId="65">
      <alignment horizontal="center"/>
    </xf>
    <xf numFmtId="0" fontId="6" fillId="0" borderId="65">
      <alignment horizontal="center"/>
    </xf>
    <xf numFmtId="0" fontId="6" fillId="0" borderId="65">
      <alignment horizontal="center"/>
    </xf>
    <xf numFmtId="0" fontId="6" fillId="0" borderId="65">
      <alignment horizontal="center"/>
    </xf>
    <xf numFmtId="0" fontId="6" fillId="0" borderId="65">
      <alignment horizontal="center"/>
    </xf>
    <xf numFmtId="0" fontId="6" fillId="0" borderId="65">
      <alignment horizontal="center"/>
    </xf>
    <xf numFmtId="0" fontId="6" fillId="0" borderId="65">
      <alignment horizontal="center"/>
    </xf>
    <xf numFmtId="0" fontId="6" fillId="0" borderId="65">
      <alignment horizontal="center"/>
    </xf>
    <xf numFmtId="0" fontId="6" fillId="0" borderId="65">
      <alignment horizontal="center"/>
    </xf>
    <xf numFmtId="0" fontId="6" fillId="0" borderId="65">
      <alignment horizontal="center"/>
    </xf>
    <xf numFmtId="0" fontId="6" fillId="0" borderId="65">
      <alignment horizontal="center"/>
    </xf>
    <xf numFmtId="0" fontId="6" fillId="0" borderId="65">
      <alignment horizontal="center"/>
    </xf>
    <xf numFmtId="0" fontId="6" fillId="0" borderId="65">
      <alignment horizontal="center"/>
    </xf>
    <xf numFmtId="0" fontId="6" fillId="0" borderId="65">
      <alignment horizontal="center"/>
    </xf>
    <xf numFmtId="0" fontId="6" fillId="0" borderId="65">
      <alignment horizontal="center"/>
    </xf>
    <xf numFmtId="0" fontId="6" fillId="0" borderId="65">
      <alignment horizontal="center"/>
    </xf>
    <xf numFmtId="0" fontId="6" fillId="0" borderId="65">
      <alignment horizontal="center"/>
    </xf>
    <xf numFmtId="0" fontId="6" fillId="0" borderId="65">
      <alignment horizontal="center"/>
    </xf>
    <xf numFmtId="0" fontId="6" fillId="0" borderId="65">
      <alignment horizontal="center"/>
    </xf>
    <xf numFmtId="0" fontId="6" fillId="0" borderId="65">
      <alignment horizontal="center"/>
    </xf>
    <xf numFmtId="0" fontId="6" fillId="0" borderId="65">
      <alignment horizontal="center"/>
    </xf>
    <xf numFmtId="0" fontId="6" fillId="0" borderId="65">
      <alignment horizontal="center"/>
    </xf>
    <xf numFmtId="0" fontId="6" fillId="0" borderId="65">
      <alignment horizontal="center"/>
    </xf>
    <xf numFmtId="0" fontId="6" fillId="0" borderId="65">
      <alignment horizontal="center"/>
    </xf>
    <xf numFmtId="0" fontId="6" fillId="0" borderId="65">
      <alignment horizontal="center"/>
    </xf>
    <xf numFmtId="0" fontId="6" fillId="0" borderId="65">
      <alignment horizontal="center"/>
    </xf>
    <xf numFmtId="0" fontId="6" fillId="0" borderId="65">
      <alignment horizontal="center"/>
    </xf>
    <xf numFmtId="0" fontId="6" fillId="0" borderId="65">
      <alignment horizontal="center"/>
    </xf>
    <xf numFmtId="0" fontId="6" fillId="0" borderId="65">
      <alignment horizontal="center"/>
    </xf>
    <xf numFmtId="0" fontId="6" fillId="0" borderId="65">
      <alignment horizontal="center"/>
    </xf>
    <xf numFmtId="0" fontId="6" fillId="0" borderId="65">
      <alignment horizontal="center"/>
    </xf>
    <xf numFmtId="0" fontId="6" fillId="0" borderId="65">
      <alignment horizontal="center"/>
    </xf>
    <xf numFmtId="0" fontId="6" fillId="0" borderId="65">
      <alignment horizontal="center"/>
    </xf>
    <xf numFmtId="0" fontId="6" fillId="0" borderId="65">
      <alignment horizontal="center"/>
    </xf>
    <xf numFmtId="0" fontId="6" fillId="0" borderId="65">
      <alignment horizontal="center"/>
    </xf>
    <xf numFmtId="0" fontId="6" fillId="0" borderId="65">
      <alignment horizontal="center"/>
    </xf>
    <xf numFmtId="0" fontId="6" fillId="0" borderId="65">
      <alignment horizontal="center"/>
    </xf>
    <xf numFmtId="0" fontId="6" fillId="0" borderId="65">
      <alignment horizontal="center"/>
    </xf>
    <xf numFmtId="0" fontId="6" fillId="0" borderId="65">
      <alignment horizontal="center"/>
    </xf>
    <xf numFmtId="0" fontId="6" fillId="0" borderId="65">
      <alignment horizontal="center"/>
    </xf>
    <xf numFmtId="0" fontId="6" fillId="0" borderId="65">
      <alignment horizontal="center"/>
    </xf>
    <xf numFmtId="0" fontId="6" fillId="0" borderId="65">
      <alignment horizontal="center"/>
    </xf>
    <xf numFmtId="0" fontId="6" fillId="0" borderId="65">
      <alignment horizontal="center"/>
    </xf>
    <xf numFmtId="0" fontId="6" fillId="0" borderId="65">
      <alignment horizontal="center"/>
    </xf>
    <xf numFmtId="0" fontId="6" fillId="0" borderId="65">
      <alignment horizontal="center"/>
    </xf>
    <xf numFmtId="0" fontId="6" fillId="0" borderId="65">
      <alignment horizontal="center"/>
    </xf>
    <xf numFmtId="0" fontId="6" fillId="0" borderId="65">
      <alignment horizontal="center"/>
    </xf>
    <xf numFmtId="0" fontId="6" fillId="0" borderId="65">
      <alignment horizontal="center"/>
    </xf>
    <xf numFmtId="0" fontId="6" fillId="0" borderId="65">
      <alignment horizontal="center"/>
    </xf>
    <xf numFmtId="0" fontId="6" fillId="0" borderId="65">
      <alignment horizontal="center"/>
    </xf>
    <xf numFmtId="0" fontId="6" fillId="0" borderId="65">
      <alignment horizontal="center"/>
    </xf>
    <xf numFmtId="0" fontId="6" fillId="0" borderId="65">
      <alignment horizontal="center"/>
    </xf>
    <xf numFmtId="0" fontId="6" fillId="0" borderId="65">
      <alignment horizontal="center"/>
    </xf>
    <xf numFmtId="0" fontId="6" fillId="0" borderId="65">
      <alignment horizontal="center"/>
    </xf>
    <xf numFmtId="0" fontId="6" fillId="0" borderId="65">
      <alignment horizontal="center"/>
    </xf>
    <xf numFmtId="0" fontId="6" fillId="0" borderId="65">
      <alignment horizontal="center"/>
    </xf>
    <xf numFmtId="0" fontId="6" fillId="0" borderId="65">
      <alignment horizontal="center"/>
    </xf>
    <xf numFmtId="0" fontId="6" fillId="0" borderId="65">
      <alignment horizontal="center"/>
    </xf>
    <xf numFmtId="0" fontId="6" fillId="0" borderId="65">
      <alignment horizontal="center"/>
    </xf>
    <xf numFmtId="0" fontId="6" fillId="0" borderId="65">
      <alignment horizontal="center"/>
    </xf>
    <xf numFmtId="0" fontId="6" fillId="0" borderId="65">
      <alignment horizontal="center"/>
    </xf>
    <xf numFmtId="0" fontId="6" fillId="0" borderId="65">
      <alignment horizontal="center"/>
    </xf>
    <xf numFmtId="0" fontId="6" fillId="0" borderId="65">
      <alignment horizontal="center"/>
    </xf>
    <xf numFmtId="0" fontId="6" fillId="0" borderId="65">
      <alignment horizontal="center"/>
    </xf>
    <xf numFmtId="0" fontId="6" fillId="0" borderId="65">
      <alignment horizontal="center"/>
    </xf>
    <xf numFmtId="0" fontId="6" fillId="0" borderId="65">
      <alignment horizontal="center"/>
    </xf>
    <xf numFmtId="0" fontId="6" fillId="0" borderId="65">
      <alignment horizontal="center"/>
    </xf>
    <xf numFmtId="0" fontId="6" fillId="0" borderId="65">
      <alignment horizontal="center"/>
    </xf>
    <xf numFmtId="0" fontId="5" fillId="0" borderId="55" applyNumberFormat="0" applyAlignment="0" applyProtection="0">
      <alignment horizontal="left" vertical="center"/>
    </xf>
    <xf numFmtId="0" fontId="6" fillId="0" borderId="0"/>
    <xf numFmtId="0" fontId="65" fillId="42" borderId="71" applyNumberFormat="0" applyAlignment="0" applyProtection="0"/>
    <xf numFmtId="0" fontId="65" fillId="42" borderId="71" applyNumberFormat="0" applyAlignment="0" applyProtection="0"/>
    <xf numFmtId="0" fontId="65" fillId="42" borderId="71" applyNumberFormat="0" applyAlignment="0" applyProtection="0"/>
    <xf numFmtId="0" fontId="65" fillId="42" borderId="71" applyNumberFormat="0" applyAlignment="0" applyProtection="0"/>
    <xf numFmtId="0" fontId="6" fillId="0" borderId="66">
      <alignment horizontal="center"/>
    </xf>
    <xf numFmtId="0" fontId="6" fillId="0" borderId="66">
      <alignment horizontal="center"/>
    </xf>
    <xf numFmtId="0" fontId="6" fillId="0" borderId="66">
      <alignment horizontal="center"/>
    </xf>
    <xf numFmtId="0" fontId="6" fillId="0" borderId="66">
      <alignment horizontal="center"/>
    </xf>
    <xf numFmtId="0" fontId="6" fillId="0" borderId="66">
      <alignment horizontal="center"/>
    </xf>
    <xf numFmtId="0" fontId="6" fillId="0" borderId="66">
      <alignment horizontal="center"/>
    </xf>
    <xf numFmtId="0" fontId="6" fillId="0" borderId="66">
      <alignment horizontal="center"/>
    </xf>
    <xf numFmtId="0" fontId="6" fillId="0" borderId="66">
      <alignment horizontal="center"/>
    </xf>
    <xf numFmtId="0" fontId="6" fillId="0" borderId="66">
      <alignment horizontal="center"/>
    </xf>
    <xf numFmtId="0" fontId="6" fillId="0" borderId="66">
      <alignment horizontal="center"/>
    </xf>
    <xf numFmtId="0" fontId="6" fillId="0" borderId="66">
      <alignment horizontal="center"/>
    </xf>
    <xf numFmtId="0" fontId="6" fillId="0" borderId="66">
      <alignment horizontal="center"/>
    </xf>
    <xf numFmtId="0" fontId="6" fillId="0" borderId="66">
      <alignment horizontal="center"/>
    </xf>
    <xf numFmtId="0" fontId="6" fillId="0" borderId="66">
      <alignment horizontal="center"/>
    </xf>
    <xf numFmtId="0" fontId="6" fillId="0" borderId="66">
      <alignment horizontal="center"/>
    </xf>
    <xf numFmtId="0" fontId="6" fillId="0" borderId="66">
      <alignment horizontal="center"/>
    </xf>
    <xf numFmtId="0" fontId="6" fillId="0" borderId="66">
      <alignment horizontal="center"/>
    </xf>
    <xf numFmtId="0" fontId="6" fillId="0" borderId="66">
      <alignment horizontal="center"/>
    </xf>
    <xf numFmtId="0" fontId="6" fillId="0" borderId="66">
      <alignment horizontal="center"/>
    </xf>
    <xf numFmtId="0" fontId="6" fillId="0" borderId="66">
      <alignment horizontal="center"/>
    </xf>
    <xf numFmtId="0" fontId="6" fillId="0" borderId="66">
      <alignment horizontal="center"/>
    </xf>
    <xf numFmtId="0" fontId="6" fillId="0" borderId="66">
      <alignment horizontal="center"/>
    </xf>
    <xf numFmtId="0" fontId="6" fillId="0" borderId="66">
      <alignment horizontal="center"/>
    </xf>
    <xf numFmtId="0" fontId="6" fillId="0" borderId="66">
      <alignment horizontal="center"/>
    </xf>
    <xf numFmtId="0" fontId="6" fillId="0" borderId="66">
      <alignment horizontal="center"/>
    </xf>
    <xf numFmtId="0" fontId="6" fillId="0" borderId="66">
      <alignment horizontal="center"/>
    </xf>
    <xf numFmtId="0" fontId="6" fillId="0" borderId="66">
      <alignment horizontal="center"/>
    </xf>
    <xf numFmtId="0" fontId="6" fillId="0" borderId="66">
      <alignment horizontal="center"/>
    </xf>
    <xf numFmtId="0" fontId="6" fillId="0" borderId="66">
      <alignment horizontal="center"/>
    </xf>
    <xf numFmtId="0" fontId="6" fillId="0" borderId="66">
      <alignment horizontal="center"/>
    </xf>
    <xf numFmtId="0" fontId="6" fillId="0" borderId="66">
      <alignment horizontal="center"/>
    </xf>
    <xf numFmtId="0" fontId="6" fillId="0" borderId="66">
      <alignment horizontal="center"/>
    </xf>
    <xf numFmtId="0" fontId="6" fillId="0" borderId="66">
      <alignment horizontal="center"/>
    </xf>
    <xf numFmtId="0" fontId="6" fillId="0" borderId="66">
      <alignment horizontal="center"/>
    </xf>
    <xf numFmtId="0" fontId="6" fillId="0" borderId="66">
      <alignment horizontal="center"/>
    </xf>
    <xf numFmtId="0" fontId="6" fillId="0" borderId="66">
      <alignment horizontal="center"/>
    </xf>
    <xf numFmtId="0" fontId="6" fillId="0" borderId="66">
      <alignment horizontal="center"/>
    </xf>
    <xf numFmtId="0" fontId="6" fillId="0" borderId="66">
      <alignment horizontal="center"/>
    </xf>
    <xf numFmtId="0" fontId="6" fillId="0" borderId="66">
      <alignment horizontal="center"/>
    </xf>
    <xf numFmtId="0" fontId="6" fillId="0" borderId="66">
      <alignment horizontal="center"/>
    </xf>
    <xf numFmtId="0" fontId="6" fillId="0" borderId="66">
      <alignment horizontal="center"/>
    </xf>
    <xf numFmtId="0" fontId="6" fillId="0" borderId="66">
      <alignment horizontal="center"/>
    </xf>
    <xf numFmtId="0" fontId="6" fillId="0" borderId="66">
      <alignment horizontal="center"/>
    </xf>
    <xf numFmtId="0" fontId="6" fillId="0" borderId="66">
      <alignment horizontal="center"/>
    </xf>
    <xf numFmtId="0" fontId="6" fillId="0" borderId="66">
      <alignment horizontal="center"/>
    </xf>
    <xf numFmtId="0" fontId="6" fillId="0" borderId="66">
      <alignment horizontal="center"/>
    </xf>
    <xf numFmtId="0" fontId="6" fillId="0" borderId="66">
      <alignment horizontal="center"/>
    </xf>
    <xf numFmtId="0" fontId="6" fillId="0" borderId="66">
      <alignment horizontal="center"/>
    </xf>
    <xf numFmtId="0" fontId="6" fillId="0" borderId="66">
      <alignment horizontal="center"/>
    </xf>
    <xf numFmtId="0" fontId="6" fillId="0" borderId="66">
      <alignment horizontal="center"/>
    </xf>
    <xf numFmtId="0" fontId="6" fillId="0" borderId="66">
      <alignment horizontal="center"/>
    </xf>
    <xf numFmtId="0" fontId="6" fillId="0" borderId="66">
      <alignment horizontal="center"/>
    </xf>
    <xf numFmtId="0" fontId="6" fillId="0" borderId="66">
      <alignment horizontal="center"/>
    </xf>
    <xf numFmtId="0" fontId="6" fillId="0" borderId="66">
      <alignment horizontal="center"/>
    </xf>
    <xf numFmtId="0" fontId="6" fillId="0" borderId="66">
      <alignment horizontal="center"/>
    </xf>
    <xf numFmtId="0" fontId="6" fillId="0" borderId="66">
      <alignment horizontal="center"/>
    </xf>
    <xf numFmtId="0" fontId="6" fillId="0" borderId="66">
      <alignment horizontal="center"/>
    </xf>
    <xf numFmtId="0" fontId="6" fillId="0" borderId="66">
      <alignment horizontal="center"/>
    </xf>
    <xf numFmtId="0" fontId="6" fillId="0" borderId="66">
      <alignment horizontal="center"/>
    </xf>
    <xf numFmtId="0" fontId="6" fillId="0" borderId="66">
      <alignment horizontal="center"/>
    </xf>
    <xf numFmtId="0" fontId="6" fillId="0" borderId="66">
      <alignment horizontal="center"/>
    </xf>
    <xf numFmtId="0" fontId="6" fillId="0" borderId="66">
      <alignment horizontal="center"/>
    </xf>
    <xf numFmtId="0" fontId="6" fillId="0" borderId="66">
      <alignment horizontal="center"/>
    </xf>
    <xf numFmtId="0" fontId="6" fillId="0" borderId="66">
      <alignment horizontal="center"/>
    </xf>
    <xf numFmtId="0" fontId="6" fillId="0" borderId="66">
      <alignment horizontal="center"/>
    </xf>
    <xf numFmtId="0" fontId="6" fillId="0" borderId="66">
      <alignment horizontal="center"/>
    </xf>
    <xf numFmtId="0" fontId="6" fillId="0" borderId="66">
      <alignment horizontal="center"/>
    </xf>
    <xf numFmtId="0" fontId="6" fillId="0" borderId="66">
      <alignment horizontal="center"/>
    </xf>
    <xf numFmtId="0" fontId="6" fillId="0" borderId="66">
      <alignment horizontal="center"/>
    </xf>
    <xf numFmtId="0" fontId="6" fillId="0" borderId="66">
      <alignment horizontal="center"/>
    </xf>
    <xf numFmtId="0" fontId="6" fillId="0" borderId="66">
      <alignment horizontal="center"/>
    </xf>
    <xf numFmtId="0" fontId="6" fillId="0" borderId="66">
      <alignment horizontal="center"/>
    </xf>
    <xf numFmtId="0" fontId="6" fillId="0" borderId="66">
      <alignment horizontal="center"/>
    </xf>
    <xf numFmtId="0" fontId="6" fillId="0" borderId="66">
      <alignment horizontal="center"/>
    </xf>
    <xf numFmtId="0" fontId="6" fillId="0" borderId="66">
      <alignment horizontal="center"/>
    </xf>
    <xf numFmtId="0" fontId="6" fillId="0" borderId="66">
      <alignment horizontal="center"/>
    </xf>
    <xf numFmtId="0" fontId="6" fillId="0" borderId="66">
      <alignment horizontal="center"/>
    </xf>
    <xf numFmtId="0" fontId="6" fillId="0" borderId="66">
      <alignment horizontal="center"/>
    </xf>
    <xf numFmtId="0" fontId="6" fillId="0" borderId="66">
      <alignment horizontal="center"/>
    </xf>
    <xf numFmtId="0" fontId="6" fillId="0" borderId="66">
      <alignment horizontal="center"/>
    </xf>
    <xf numFmtId="0" fontId="6" fillId="0" borderId="66">
      <alignment horizontal="center"/>
    </xf>
    <xf numFmtId="0" fontId="6" fillId="0" borderId="66">
      <alignment horizontal="center"/>
    </xf>
    <xf numFmtId="0" fontId="6" fillId="0" borderId="66">
      <alignment horizontal="center"/>
    </xf>
    <xf numFmtId="0" fontId="6" fillId="0" borderId="66">
      <alignment horizontal="center"/>
    </xf>
    <xf numFmtId="0" fontId="6" fillId="0" borderId="66">
      <alignment horizontal="center"/>
    </xf>
    <xf numFmtId="0" fontId="6" fillId="0" borderId="66">
      <alignment horizontal="center"/>
    </xf>
    <xf numFmtId="0" fontId="6" fillId="0" borderId="66">
      <alignment horizontal="center"/>
    </xf>
    <xf numFmtId="0" fontId="6" fillId="0" borderId="66">
      <alignment horizontal="center"/>
    </xf>
    <xf numFmtId="0" fontId="6" fillId="0" borderId="66">
      <alignment horizontal="center"/>
    </xf>
    <xf numFmtId="0" fontId="6" fillId="0" borderId="66">
      <alignment horizontal="center"/>
    </xf>
    <xf numFmtId="0" fontId="6" fillId="0" borderId="66">
      <alignment horizontal="center"/>
    </xf>
    <xf numFmtId="0" fontId="6" fillId="0" borderId="66">
      <alignment horizontal="center"/>
    </xf>
    <xf numFmtId="0" fontId="6" fillId="0" borderId="66">
      <alignment horizontal="center"/>
    </xf>
    <xf numFmtId="0" fontId="6" fillId="0" borderId="66">
      <alignment horizontal="center"/>
    </xf>
    <xf numFmtId="0" fontId="6" fillId="0" borderId="66">
      <alignment horizontal="center"/>
    </xf>
    <xf numFmtId="0" fontId="6" fillId="0" borderId="66">
      <alignment horizontal="center"/>
    </xf>
    <xf numFmtId="0" fontId="6" fillId="0" borderId="66">
      <alignment horizontal="center"/>
    </xf>
    <xf numFmtId="0" fontId="6" fillId="0" borderId="66">
      <alignment horizontal="center"/>
    </xf>
    <xf numFmtId="0" fontId="6" fillId="0" borderId="66">
      <alignment horizontal="center"/>
    </xf>
    <xf numFmtId="0" fontId="6" fillId="0" borderId="66">
      <alignment horizontal="center"/>
    </xf>
    <xf numFmtId="0" fontId="6" fillId="0" borderId="66">
      <alignment horizontal="center"/>
    </xf>
    <xf numFmtId="0" fontId="6" fillId="0" borderId="66">
      <alignment horizontal="center"/>
    </xf>
    <xf numFmtId="0" fontId="6" fillId="0" borderId="66">
      <alignment horizontal="center"/>
    </xf>
    <xf numFmtId="0" fontId="6" fillId="0" borderId="66">
      <alignment horizontal="center"/>
    </xf>
    <xf numFmtId="0" fontId="6" fillId="0" borderId="66">
      <alignment horizontal="center"/>
    </xf>
    <xf numFmtId="0" fontId="6" fillId="0" borderId="66">
      <alignment horizontal="center"/>
    </xf>
    <xf numFmtId="0" fontId="6" fillId="0" borderId="66">
      <alignment horizontal="center"/>
    </xf>
    <xf numFmtId="0" fontId="6" fillId="0" borderId="66">
      <alignment horizontal="center"/>
    </xf>
    <xf numFmtId="0" fontId="6" fillId="0" borderId="66">
      <alignment horizontal="center"/>
    </xf>
    <xf numFmtId="0" fontId="6" fillId="0" borderId="66">
      <alignment horizontal="center"/>
    </xf>
    <xf numFmtId="0" fontId="6" fillId="0" borderId="66">
      <alignment horizontal="center"/>
    </xf>
    <xf numFmtId="0" fontId="6" fillId="0" borderId="66">
      <alignment horizontal="center"/>
    </xf>
    <xf numFmtId="0" fontId="6" fillId="0" borderId="66">
      <alignment horizontal="center"/>
    </xf>
    <xf numFmtId="0" fontId="6" fillId="0" borderId="66">
      <alignment horizontal="center"/>
    </xf>
    <xf numFmtId="0" fontId="6" fillId="0" borderId="66">
      <alignment horizontal="center"/>
    </xf>
    <xf numFmtId="0" fontId="6" fillId="0" borderId="66">
      <alignment horizontal="center"/>
    </xf>
    <xf numFmtId="0" fontId="6" fillId="0" borderId="66">
      <alignment horizontal="center"/>
    </xf>
    <xf numFmtId="0" fontId="6" fillId="0" borderId="66">
      <alignment horizontal="center"/>
    </xf>
    <xf numFmtId="0" fontId="6" fillId="0" borderId="66">
      <alignment horizontal="center"/>
    </xf>
    <xf numFmtId="0" fontId="6" fillId="0" borderId="66">
      <alignment horizontal="center"/>
    </xf>
    <xf numFmtId="0" fontId="6" fillId="0" borderId="66">
      <alignment horizontal="center"/>
    </xf>
    <xf numFmtId="0" fontId="6" fillId="0" borderId="66">
      <alignment horizontal="center"/>
    </xf>
    <xf numFmtId="0" fontId="6" fillId="0" borderId="66">
      <alignment horizontal="center"/>
    </xf>
    <xf numFmtId="0" fontId="6" fillId="0" borderId="66">
      <alignment horizontal="center"/>
    </xf>
    <xf numFmtId="0" fontId="6" fillId="0" borderId="66">
      <alignment horizontal="center"/>
    </xf>
    <xf numFmtId="0" fontId="6" fillId="0" borderId="66">
      <alignment horizontal="center"/>
    </xf>
    <xf numFmtId="0" fontId="6" fillId="0" borderId="66">
      <alignment horizontal="center"/>
    </xf>
    <xf numFmtId="0" fontId="6" fillId="0" borderId="66">
      <alignment horizontal="center"/>
    </xf>
    <xf numFmtId="0" fontId="6" fillId="0" borderId="66">
      <alignment horizontal="center"/>
    </xf>
    <xf numFmtId="0" fontId="6" fillId="0" borderId="66">
      <alignment horizontal="center"/>
    </xf>
    <xf numFmtId="0" fontId="6" fillId="0" borderId="66">
      <alignment horizontal="center"/>
    </xf>
    <xf numFmtId="0" fontId="6" fillId="0" borderId="66">
      <alignment horizontal="center"/>
    </xf>
    <xf numFmtId="0" fontId="6" fillId="0" borderId="66">
      <alignment horizontal="center"/>
    </xf>
    <xf numFmtId="0" fontId="6" fillId="0" borderId="66">
      <alignment horizontal="center"/>
    </xf>
    <xf numFmtId="0" fontId="6" fillId="0" borderId="66">
      <alignment horizontal="center"/>
    </xf>
    <xf numFmtId="0" fontId="6" fillId="0" borderId="66">
      <alignment horizontal="center"/>
    </xf>
    <xf numFmtId="0" fontId="6" fillId="0" borderId="66">
      <alignment horizontal="center"/>
    </xf>
    <xf numFmtId="0" fontId="6" fillId="0" borderId="66">
      <alignment horizontal="center"/>
    </xf>
    <xf numFmtId="0" fontId="6" fillId="0" borderId="66">
      <alignment horizontal="center"/>
    </xf>
    <xf numFmtId="0" fontId="6" fillId="0" borderId="66">
      <alignment horizontal="center"/>
    </xf>
    <xf numFmtId="0" fontId="6" fillId="0" borderId="66">
      <alignment horizontal="center"/>
    </xf>
    <xf numFmtId="0" fontId="6" fillId="0" borderId="66">
      <alignment horizontal="center"/>
    </xf>
    <xf numFmtId="0" fontId="6" fillId="0" borderId="66">
      <alignment horizontal="center"/>
    </xf>
    <xf numFmtId="0" fontId="6" fillId="0" borderId="66">
      <alignment horizontal="center"/>
    </xf>
    <xf numFmtId="0" fontId="6" fillId="0" borderId="66">
      <alignment horizontal="center"/>
    </xf>
    <xf numFmtId="0" fontId="6" fillId="0" borderId="66">
      <alignment horizontal="center"/>
    </xf>
    <xf numFmtId="0" fontId="6" fillId="0" borderId="66">
      <alignment horizontal="center"/>
    </xf>
    <xf numFmtId="0" fontId="6" fillId="0" borderId="66">
      <alignment horizontal="center"/>
    </xf>
    <xf numFmtId="0" fontId="6" fillId="0" borderId="66">
      <alignment horizontal="center"/>
    </xf>
    <xf numFmtId="0" fontId="6" fillId="0" borderId="66">
      <alignment horizontal="center"/>
    </xf>
    <xf numFmtId="0" fontId="6" fillId="0" borderId="66">
      <alignment horizontal="center"/>
    </xf>
    <xf numFmtId="0" fontId="6" fillId="0" borderId="66">
      <alignment horizontal="center"/>
    </xf>
    <xf numFmtId="0" fontId="6" fillId="0" borderId="66">
      <alignment horizontal="center"/>
    </xf>
    <xf numFmtId="0" fontId="6" fillId="0" borderId="66">
      <alignment horizontal="center"/>
    </xf>
    <xf numFmtId="0" fontId="6" fillId="0" borderId="66">
      <alignment horizontal="center"/>
    </xf>
    <xf numFmtId="0" fontId="6" fillId="0" borderId="66">
      <alignment horizontal="center"/>
    </xf>
    <xf numFmtId="0" fontId="6" fillId="0" borderId="66">
      <alignment horizontal="center"/>
    </xf>
    <xf numFmtId="0" fontId="6" fillId="0" borderId="66">
      <alignment horizontal="center"/>
    </xf>
    <xf numFmtId="0" fontId="6" fillId="0" borderId="66">
      <alignment horizontal="center"/>
    </xf>
    <xf numFmtId="0" fontId="6" fillId="0" borderId="66">
      <alignment horizontal="center"/>
    </xf>
    <xf numFmtId="0" fontId="6" fillId="0" borderId="66">
      <alignment horizontal="center"/>
    </xf>
    <xf numFmtId="0" fontId="6" fillId="0" borderId="66">
      <alignment horizontal="center"/>
    </xf>
    <xf numFmtId="0" fontId="6" fillId="0" borderId="66">
      <alignment horizontal="center"/>
    </xf>
    <xf numFmtId="0" fontId="6" fillId="0" borderId="66">
      <alignment horizontal="center"/>
    </xf>
    <xf numFmtId="0" fontId="6" fillId="0" borderId="66">
      <alignment horizontal="center"/>
    </xf>
    <xf numFmtId="0" fontId="6" fillId="0" borderId="66">
      <alignment horizontal="center"/>
    </xf>
    <xf numFmtId="0" fontId="6" fillId="0" borderId="66">
      <alignment horizontal="center"/>
    </xf>
    <xf numFmtId="0" fontId="6" fillId="0" borderId="66">
      <alignment horizontal="center"/>
    </xf>
    <xf numFmtId="0" fontId="6" fillId="0" borderId="66">
      <alignment horizontal="center"/>
    </xf>
    <xf numFmtId="0" fontId="6" fillId="0" borderId="66">
      <alignment horizontal="center"/>
    </xf>
    <xf numFmtId="0" fontId="6" fillId="0" borderId="66">
      <alignment horizontal="center"/>
    </xf>
    <xf numFmtId="0" fontId="6" fillId="0" borderId="66">
      <alignment horizontal="center"/>
    </xf>
    <xf numFmtId="0" fontId="6" fillId="0" borderId="66">
      <alignment horizontal="center"/>
    </xf>
    <xf numFmtId="0" fontId="6" fillId="0" borderId="66">
      <alignment horizontal="center"/>
    </xf>
    <xf numFmtId="0" fontId="6" fillId="0" borderId="66">
      <alignment horizontal="center"/>
    </xf>
    <xf numFmtId="0" fontId="6" fillId="0" borderId="66">
      <alignment horizontal="center"/>
    </xf>
    <xf numFmtId="0" fontId="6" fillId="0" borderId="66">
      <alignment horizontal="center"/>
    </xf>
    <xf numFmtId="0" fontId="6" fillId="0" borderId="66">
      <alignment horizontal="center"/>
    </xf>
    <xf numFmtId="0" fontId="6" fillId="0" borderId="66">
      <alignment horizontal="center"/>
    </xf>
    <xf numFmtId="0" fontId="6" fillId="0" borderId="66">
      <alignment horizontal="center"/>
    </xf>
    <xf numFmtId="0" fontId="6" fillId="0" borderId="66">
      <alignment horizontal="center"/>
    </xf>
    <xf numFmtId="0" fontId="6" fillId="0" borderId="66">
      <alignment horizontal="center"/>
    </xf>
    <xf numFmtId="0" fontId="6" fillId="0" borderId="66">
      <alignment horizontal="center"/>
    </xf>
    <xf numFmtId="0" fontId="6" fillId="0" borderId="66">
      <alignment horizontal="center"/>
    </xf>
    <xf numFmtId="0" fontId="6" fillId="0" borderId="66">
      <alignment horizontal="center"/>
    </xf>
    <xf numFmtId="0" fontId="6" fillId="0" borderId="66">
      <alignment horizontal="center"/>
    </xf>
    <xf numFmtId="0" fontId="6" fillId="0" borderId="66">
      <alignment horizontal="center"/>
    </xf>
    <xf numFmtId="0" fontId="6" fillId="0" borderId="66">
      <alignment horizontal="center"/>
    </xf>
    <xf numFmtId="0" fontId="65" fillId="42" borderId="71" applyNumberFormat="0" applyAlignment="0" applyProtection="0"/>
    <xf numFmtId="0" fontId="98" fillId="0" borderId="60" applyNumberFormat="0" applyFont="0" applyBorder="0" applyAlignment="0">
      <alignment horizontal="center"/>
    </xf>
    <xf numFmtId="0" fontId="98" fillId="0" borderId="60" applyNumberFormat="0" applyFont="0" applyBorder="0" applyAlignment="0">
      <alignment horizontal="center"/>
    </xf>
    <xf numFmtId="0" fontId="98" fillId="0" borderId="60" applyNumberFormat="0" applyFont="0" applyBorder="0" applyAlignment="0">
      <alignment horizontal="center"/>
    </xf>
    <xf numFmtId="0" fontId="98" fillId="0" borderId="60" applyNumberFormat="0" applyFont="0" applyBorder="0" applyAlignment="0">
      <alignment horizontal="center"/>
    </xf>
    <xf numFmtId="0" fontId="5" fillId="0" borderId="55" applyNumberFormat="0" applyAlignment="0" applyProtection="0">
      <alignment horizontal="left" vertical="center"/>
    </xf>
    <xf numFmtId="0" fontId="6" fillId="0" borderId="0"/>
    <xf numFmtId="0" fontId="65" fillId="42" borderId="71" applyNumberFormat="0" applyAlignment="0" applyProtection="0"/>
    <xf numFmtId="0" fontId="5" fillId="0" borderId="55" applyNumberFormat="0" applyAlignment="0" applyProtection="0">
      <alignment horizontal="left" vertical="center"/>
    </xf>
    <xf numFmtId="0" fontId="6" fillId="0" borderId="0"/>
    <xf numFmtId="0" fontId="65" fillId="42" borderId="71" applyNumberFormat="0" applyAlignment="0" applyProtection="0"/>
    <xf numFmtId="0" fontId="65" fillId="42" borderId="71" applyNumberFormat="0" applyAlignment="0" applyProtection="0"/>
    <xf numFmtId="0" fontId="65" fillId="42" borderId="71" applyNumberFormat="0" applyAlignment="0" applyProtection="0"/>
    <xf numFmtId="0" fontId="87" fillId="0" borderId="83" applyNumberFormat="0" applyFill="0" applyAlignment="0" applyProtection="0"/>
    <xf numFmtId="0" fontId="65" fillId="42" borderId="71" applyNumberFormat="0" applyAlignment="0" applyProtection="0"/>
    <xf numFmtId="0" fontId="87" fillId="0" borderId="83" applyNumberFormat="0" applyFill="0" applyAlignment="0" applyProtection="0"/>
    <xf numFmtId="0" fontId="87" fillId="0" borderId="83" applyNumberFormat="0" applyFill="0" applyAlignment="0" applyProtection="0"/>
    <xf numFmtId="0" fontId="87" fillId="0" borderId="83" applyNumberFormat="0" applyFill="0" applyAlignment="0" applyProtection="0"/>
    <xf numFmtId="0" fontId="87" fillId="0" borderId="83" applyNumberFormat="0" applyFill="0" applyAlignment="0" applyProtection="0"/>
    <xf numFmtId="0" fontId="87" fillId="0" borderId="83" applyNumberFormat="0" applyFill="0" applyAlignment="0" applyProtection="0"/>
    <xf numFmtId="0" fontId="87" fillId="0" borderId="83" applyNumberFormat="0" applyFill="0" applyAlignment="0" applyProtection="0"/>
    <xf numFmtId="0" fontId="87" fillId="0" borderId="83" applyNumberFormat="0" applyFill="0" applyAlignment="0" applyProtection="0"/>
    <xf numFmtId="0" fontId="6" fillId="0" borderId="84">
      <alignment horizontal="center"/>
    </xf>
    <xf numFmtId="0" fontId="6" fillId="0" borderId="84">
      <alignment horizontal="center"/>
    </xf>
    <xf numFmtId="0" fontId="6" fillId="0" borderId="84">
      <alignment horizontal="center"/>
    </xf>
    <xf numFmtId="0" fontId="6" fillId="0" borderId="84">
      <alignment horizontal="center"/>
    </xf>
    <xf numFmtId="0" fontId="6" fillId="0" borderId="84">
      <alignment horizontal="center"/>
    </xf>
    <xf numFmtId="0" fontId="6" fillId="0" borderId="84">
      <alignment horizontal="center"/>
    </xf>
    <xf numFmtId="0" fontId="6" fillId="0" borderId="84">
      <alignment horizontal="center"/>
    </xf>
    <xf numFmtId="0" fontId="6" fillId="0" borderId="84">
      <alignment horizontal="center"/>
    </xf>
    <xf numFmtId="0" fontId="6" fillId="0" borderId="84">
      <alignment horizontal="center"/>
    </xf>
    <xf numFmtId="0" fontId="6" fillId="0" borderId="84">
      <alignment horizontal="center"/>
    </xf>
    <xf numFmtId="0" fontId="6" fillId="0" borderId="84">
      <alignment horizontal="center"/>
    </xf>
    <xf numFmtId="0" fontId="6" fillId="0" borderId="84">
      <alignment horizontal="center"/>
    </xf>
    <xf numFmtId="0" fontId="6" fillId="0" borderId="84">
      <alignment horizontal="center"/>
    </xf>
    <xf numFmtId="0" fontId="6" fillId="0" borderId="84">
      <alignment horizontal="center"/>
    </xf>
    <xf numFmtId="0" fontId="6" fillId="0" borderId="84">
      <alignment horizontal="center"/>
    </xf>
    <xf numFmtId="0" fontId="6" fillId="0" borderId="84">
      <alignment horizontal="center"/>
    </xf>
    <xf numFmtId="0" fontId="6" fillId="0" borderId="84">
      <alignment horizontal="center"/>
    </xf>
    <xf numFmtId="0" fontId="6" fillId="0" borderId="84">
      <alignment horizontal="center"/>
    </xf>
    <xf numFmtId="0" fontId="6" fillId="0" borderId="84">
      <alignment horizontal="center"/>
    </xf>
    <xf numFmtId="0" fontId="6" fillId="0" borderId="84">
      <alignment horizontal="center"/>
    </xf>
    <xf numFmtId="0" fontId="6" fillId="0" borderId="84">
      <alignment horizontal="center"/>
    </xf>
    <xf numFmtId="0" fontId="6" fillId="0" borderId="84">
      <alignment horizontal="center"/>
    </xf>
    <xf numFmtId="0" fontId="6" fillId="0" borderId="84">
      <alignment horizontal="center"/>
    </xf>
    <xf numFmtId="0" fontId="6" fillId="0" borderId="84">
      <alignment horizontal="center"/>
    </xf>
    <xf numFmtId="0" fontId="6" fillId="0" borderId="84">
      <alignment horizontal="center"/>
    </xf>
    <xf numFmtId="0" fontId="6" fillId="0" borderId="84">
      <alignment horizontal="center"/>
    </xf>
    <xf numFmtId="0" fontId="6" fillId="0" borderId="84">
      <alignment horizontal="center"/>
    </xf>
    <xf numFmtId="0" fontId="6" fillId="0" borderId="84">
      <alignment horizontal="center"/>
    </xf>
    <xf numFmtId="0" fontId="6" fillId="0" borderId="84">
      <alignment horizontal="center"/>
    </xf>
    <xf numFmtId="0" fontId="6" fillId="0" borderId="84">
      <alignment horizontal="center"/>
    </xf>
    <xf numFmtId="0" fontId="6" fillId="0" borderId="84">
      <alignment horizontal="center"/>
    </xf>
    <xf numFmtId="0" fontId="6" fillId="0" borderId="84">
      <alignment horizontal="center"/>
    </xf>
    <xf numFmtId="0" fontId="6" fillId="0" borderId="84">
      <alignment horizontal="center"/>
    </xf>
    <xf numFmtId="0" fontId="6" fillId="0" borderId="84">
      <alignment horizontal="center"/>
    </xf>
    <xf numFmtId="0" fontId="6" fillId="0" borderId="84">
      <alignment horizontal="center"/>
    </xf>
    <xf numFmtId="0" fontId="6" fillId="0" borderId="84">
      <alignment horizontal="center"/>
    </xf>
    <xf numFmtId="0" fontId="6" fillId="0" borderId="84">
      <alignment horizontal="center"/>
    </xf>
    <xf numFmtId="0" fontId="6" fillId="0" borderId="84">
      <alignment horizontal="center"/>
    </xf>
    <xf numFmtId="0" fontId="6" fillId="0" borderId="84">
      <alignment horizontal="center"/>
    </xf>
    <xf numFmtId="0" fontId="6" fillId="0" borderId="84">
      <alignment horizontal="center"/>
    </xf>
    <xf numFmtId="0" fontId="6" fillId="0" borderId="84">
      <alignment horizontal="center"/>
    </xf>
    <xf numFmtId="0" fontId="6" fillId="0" borderId="84">
      <alignment horizontal="center"/>
    </xf>
    <xf numFmtId="0" fontId="6" fillId="0" borderId="84">
      <alignment horizontal="center"/>
    </xf>
    <xf numFmtId="0" fontId="6" fillId="0" borderId="84">
      <alignment horizontal="center"/>
    </xf>
    <xf numFmtId="0" fontId="6" fillId="0" borderId="84">
      <alignment horizontal="center"/>
    </xf>
    <xf numFmtId="0" fontId="6" fillId="0" borderId="84">
      <alignment horizontal="center"/>
    </xf>
    <xf numFmtId="0" fontId="6" fillId="0" borderId="84">
      <alignment horizontal="center"/>
    </xf>
    <xf numFmtId="0" fontId="6" fillId="0" borderId="84">
      <alignment horizontal="center"/>
    </xf>
    <xf numFmtId="0" fontId="6" fillId="0" borderId="84">
      <alignment horizontal="center"/>
    </xf>
    <xf numFmtId="0" fontId="6" fillId="0" borderId="84">
      <alignment horizontal="center"/>
    </xf>
    <xf numFmtId="0" fontId="6" fillId="0" borderId="84">
      <alignment horizontal="center"/>
    </xf>
    <xf numFmtId="0" fontId="6" fillId="0" borderId="84">
      <alignment horizontal="center"/>
    </xf>
    <xf numFmtId="0" fontId="6" fillId="0" borderId="84">
      <alignment horizontal="center"/>
    </xf>
    <xf numFmtId="0" fontId="6" fillId="0" borderId="84">
      <alignment horizontal="center"/>
    </xf>
    <xf numFmtId="0" fontId="6" fillId="0" borderId="84">
      <alignment horizontal="center"/>
    </xf>
    <xf numFmtId="0" fontId="6" fillId="0" borderId="84">
      <alignment horizontal="center"/>
    </xf>
    <xf numFmtId="0" fontId="6" fillId="0" borderId="84">
      <alignment horizontal="center"/>
    </xf>
    <xf numFmtId="0" fontId="6" fillId="0" borderId="84">
      <alignment horizontal="center"/>
    </xf>
    <xf numFmtId="0" fontId="6" fillId="0" borderId="84">
      <alignment horizontal="center"/>
    </xf>
    <xf numFmtId="0" fontId="6" fillId="0" borderId="84">
      <alignment horizontal="center"/>
    </xf>
    <xf numFmtId="0" fontId="6" fillId="0" borderId="84">
      <alignment horizontal="center"/>
    </xf>
    <xf numFmtId="0" fontId="6" fillId="0" borderId="84">
      <alignment horizontal="center"/>
    </xf>
    <xf numFmtId="0" fontId="6" fillId="0" borderId="84">
      <alignment horizontal="center"/>
    </xf>
    <xf numFmtId="0" fontId="6" fillId="0" borderId="84">
      <alignment horizontal="center"/>
    </xf>
    <xf numFmtId="0" fontId="6" fillId="0" borderId="84">
      <alignment horizontal="center"/>
    </xf>
    <xf numFmtId="0" fontId="6" fillId="0" borderId="84">
      <alignment horizontal="center"/>
    </xf>
    <xf numFmtId="0" fontId="6" fillId="0" borderId="84">
      <alignment horizontal="center"/>
    </xf>
    <xf numFmtId="0" fontId="6" fillId="0" borderId="84">
      <alignment horizontal="center"/>
    </xf>
    <xf numFmtId="0" fontId="6" fillId="0" borderId="84">
      <alignment horizontal="center"/>
    </xf>
    <xf numFmtId="0" fontId="6" fillId="0" borderId="84">
      <alignment horizontal="center"/>
    </xf>
    <xf numFmtId="0" fontId="6" fillId="0" borderId="84">
      <alignment horizontal="center"/>
    </xf>
    <xf numFmtId="0" fontId="6" fillId="0" borderId="84">
      <alignment horizontal="center"/>
    </xf>
    <xf numFmtId="0" fontId="6" fillId="0" borderId="84">
      <alignment horizontal="center"/>
    </xf>
    <xf numFmtId="0" fontId="6" fillId="0" borderId="84">
      <alignment horizontal="center"/>
    </xf>
    <xf numFmtId="0" fontId="6" fillId="0" borderId="84">
      <alignment horizontal="center"/>
    </xf>
    <xf numFmtId="0" fontId="6" fillId="0" borderId="84">
      <alignment horizontal="center"/>
    </xf>
    <xf numFmtId="0" fontId="6" fillId="0" borderId="84">
      <alignment horizontal="center"/>
    </xf>
    <xf numFmtId="0" fontId="6" fillId="0" borderId="84">
      <alignment horizontal="center"/>
    </xf>
    <xf numFmtId="0" fontId="6" fillId="0" borderId="84">
      <alignment horizontal="center"/>
    </xf>
    <xf numFmtId="0" fontId="6" fillId="0" borderId="84">
      <alignment horizontal="center"/>
    </xf>
    <xf numFmtId="0" fontId="6" fillId="0" borderId="84">
      <alignment horizontal="center"/>
    </xf>
    <xf numFmtId="0" fontId="6" fillId="0" borderId="84">
      <alignment horizontal="center"/>
    </xf>
    <xf numFmtId="0" fontId="6" fillId="0" borderId="84">
      <alignment horizontal="center"/>
    </xf>
    <xf numFmtId="0" fontId="6" fillId="0" borderId="84">
      <alignment horizontal="center"/>
    </xf>
    <xf numFmtId="0" fontId="6" fillId="0" borderId="84">
      <alignment horizontal="center"/>
    </xf>
    <xf numFmtId="0" fontId="6" fillId="0" borderId="84">
      <alignment horizontal="center"/>
    </xf>
    <xf numFmtId="0" fontId="6" fillId="0" borderId="84">
      <alignment horizontal="center"/>
    </xf>
    <xf numFmtId="0" fontId="6" fillId="0" borderId="84">
      <alignment horizontal="center"/>
    </xf>
    <xf numFmtId="0" fontId="6" fillId="0" borderId="84">
      <alignment horizontal="center"/>
    </xf>
    <xf numFmtId="0" fontId="6" fillId="0" borderId="84">
      <alignment horizontal="center"/>
    </xf>
    <xf numFmtId="0" fontId="6" fillId="0" borderId="84">
      <alignment horizontal="center"/>
    </xf>
    <xf numFmtId="0" fontId="6" fillId="0" borderId="84">
      <alignment horizontal="center"/>
    </xf>
    <xf numFmtId="0" fontId="6" fillId="0" borderId="84">
      <alignment horizontal="center"/>
    </xf>
    <xf numFmtId="0" fontId="6" fillId="0" borderId="84">
      <alignment horizontal="center"/>
    </xf>
    <xf numFmtId="0" fontId="6" fillId="0" borderId="84">
      <alignment horizontal="center"/>
    </xf>
    <xf numFmtId="0" fontId="6" fillId="0" borderId="84">
      <alignment horizontal="center"/>
    </xf>
    <xf numFmtId="0" fontId="6" fillId="0" borderId="84">
      <alignment horizontal="center"/>
    </xf>
    <xf numFmtId="0" fontId="6" fillId="0" borderId="84">
      <alignment horizontal="center"/>
    </xf>
    <xf numFmtId="0" fontId="6" fillId="0" borderId="84">
      <alignment horizontal="center"/>
    </xf>
    <xf numFmtId="0" fontId="6" fillId="0" borderId="84">
      <alignment horizontal="center"/>
    </xf>
    <xf numFmtId="0" fontId="6" fillId="0" borderId="84">
      <alignment horizontal="center"/>
    </xf>
    <xf numFmtId="0" fontId="6" fillId="0" borderId="84">
      <alignment horizontal="center"/>
    </xf>
    <xf numFmtId="0" fontId="6" fillId="0" borderId="84">
      <alignment horizontal="center"/>
    </xf>
    <xf numFmtId="0" fontId="6" fillId="0" borderId="84">
      <alignment horizontal="center"/>
    </xf>
    <xf numFmtId="0" fontId="6" fillId="0" borderId="84">
      <alignment horizontal="center"/>
    </xf>
    <xf numFmtId="0" fontId="6" fillId="0" borderId="84">
      <alignment horizontal="center"/>
    </xf>
    <xf numFmtId="0" fontId="6" fillId="0" borderId="84">
      <alignment horizontal="center"/>
    </xf>
    <xf numFmtId="0" fontId="6" fillId="0" borderId="84">
      <alignment horizontal="center"/>
    </xf>
    <xf numFmtId="0" fontId="6" fillId="0" borderId="84">
      <alignment horizontal="center"/>
    </xf>
    <xf numFmtId="0" fontId="6" fillId="0" borderId="84">
      <alignment horizontal="center"/>
    </xf>
    <xf numFmtId="0" fontId="6" fillId="0" borderId="84">
      <alignment horizontal="center"/>
    </xf>
    <xf numFmtId="0" fontId="6" fillId="0" borderId="84">
      <alignment horizontal="center"/>
    </xf>
    <xf numFmtId="0" fontId="6" fillId="0" borderId="84">
      <alignment horizontal="center"/>
    </xf>
    <xf numFmtId="0" fontId="6" fillId="0" borderId="84">
      <alignment horizontal="center"/>
    </xf>
    <xf numFmtId="0" fontId="6" fillId="0" borderId="84">
      <alignment horizontal="center"/>
    </xf>
    <xf numFmtId="0" fontId="32" fillId="55" borderId="71" applyNumberFormat="0" applyAlignment="0" applyProtection="0"/>
    <xf numFmtId="0" fontId="32" fillId="55" borderId="71" applyNumberFormat="0" applyAlignment="0" applyProtection="0"/>
    <xf numFmtId="0" fontId="32" fillId="55" borderId="71" applyNumberFormat="0" applyAlignment="0" applyProtection="0"/>
    <xf numFmtId="0" fontId="32" fillId="55" borderId="71" applyNumberFormat="0" applyAlignment="0" applyProtection="0"/>
    <xf numFmtId="0" fontId="32" fillId="55" borderId="71" applyNumberFormat="0" applyAlignment="0" applyProtection="0"/>
    <xf numFmtId="0" fontId="32" fillId="55" borderId="71" applyNumberFormat="0" applyAlignment="0" applyProtection="0"/>
    <xf numFmtId="0" fontId="32" fillId="55" borderId="71" applyNumberFormat="0" applyAlignment="0" applyProtection="0"/>
    <xf numFmtId="0" fontId="32" fillId="55" borderId="71" applyNumberFormat="0" applyAlignment="0" applyProtection="0"/>
    <xf numFmtId="0" fontId="32" fillId="55" borderId="71" applyNumberFormat="0" applyAlignment="0" applyProtection="0"/>
    <xf numFmtId="0" fontId="34" fillId="55" borderId="71" applyNumberFormat="0" applyAlignment="0" applyProtection="0"/>
    <xf numFmtId="0" fontId="34" fillId="55" borderId="71" applyNumberFormat="0" applyAlignment="0" applyProtection="0"/>
    <xf numFmtId="0" fontId="34" fillId="55" borderId="71" applyNumberFormat="0" applyAlignment="0" applyProtection="0"/>
    <xf numFmtId="0" fontId="34" fillId="55" borderId="71" applyNumberFormat="0" applyAlignment="0" applyProtection="0"/>
    <xf numFmtId="0" fontId="32" fillId="55" borderId="71" applyNumberFormat="0" applyAlignment="0" applyProtection="0"/>
    <xf numFmtId="0" fontId="32" fillId="55" borderId="71" applyNumberFormat="0" applyAlignment="0" applyProtection="0"/>
    <xf numFmtId="0" fontId="32" fillId="55" borderId="71" applyNumberFormat="0" applyAlignment="0" applyProtection="0"/>
    <xf numFmtId="0" fontId="32" fillId="55" borderId="71" applyNumberFormat="0" applyAlignment="0" applyProtection="0"/>
    <xf numFmtId="0" fontId="32" fillId="55" borderId="71" applyNumberFormat="0" applyAlignment="0" applyProtection="0"/>
    <xf numFmtId="0" fontId="32" fillId="55" borderId="71" applyNumberFormat="0" applyAlignment="0" applyProtection="0"/>
    <xf numFmtId="0" fontId="32" fillId="55" borderId="71" applyNumberFormat="0" applyAlignment="0" applyProtection="0"/>
    <xf numFmtId="0" fontId="32" fillId="55" borderId="71" applyNumberFormat="0" applyAlignment="0" applyProtection="0"/>
    <xf numFmtId="0" fontId="32" fillId="55" borderId="71" applyNumberFormat="0" applyAlignment="0" applyProtection="0"/>
    <xf numFmtId="0" fontId="32" fillId="55" borderId="71" applyNumberFormat="0" applyAlignment="0" applyProtection="0"/>
    <xf numFmtId="0" fontId="32" fillId="55" borderId="71" applyNumberFormat="0" applyAlignment="0" applyProtection="0"/>
    <xf numFmtId="0" fontId="32" fillId="55" borderId="71" applyNumberFormat="0" applyAlignment="0" applyProtection="0"/>
    <xf numFmtId="0" fontId="32" fillId="55" borderId="71" applyNumberFormat="0" applyAlignment="0" applyProtection="0"/>
    <xf numFmtId="0" fontId="32" fillId="55" borderId="71" applyNumberFormat="0" applyAlignment="0" applyProtection="0"/>
    <xf numFmtId="0" fontId="32" fillId="55" borderId="71" applyNumberFormat="0" applyAlignment="0" applyProtection="0"/>
    <xf numFmtId="0" fontId="32" fillId="55" borderId="71" applyNumberFormat="0" applyAlignment="0" applyProtection="0"/>
    <xf numFmtId="0" fontId="32" fillId="55" borderId="71" applyNumberFormat="0" applyAlignment="0" applyProtection="0"/>
    <xf numFmtId="0" fontId="32" fillId="55" borderId="71" applyNumberFormat="0" applyAlignment="0" applyProtection="0"/>
    <xf numFmtId="0" fontId="32" fillId="55" borderId="71" applyNumberFormat="0" applyAlignment="0" applyProtection="0"/>
    <xf numFmtId="0" fontId="32" fillId="55" borderId="71" applyNumberFormat="0" applyAlignment="0" applyProtection="0"/>
    <xf numFmtId="0" fontId="32" fillId="55" borderId="71" applyNumberFormat="0" applyAlignment="0" applyProtection="0"/>
    <xf numFmtId="0" fontId="32" fillId="55" borderId="71" applyNumberFormat="0" applyAlignment="0" applyProtection="0"/>
    <xf numFmtId="0" fontId="32" fillId="55" borderId="71" applyNumberFormat="0" applyAlignment="0" applyProtection="0"/>
    <xf numFmtId="0" fontId="32" fillId="55" borderId="71" applyNumberFormat="0" applyAlignment="0" applyProtection="0"/>
    <xf numFmtId="0" fontId="34" fillId="55" borderId="71" applyNumberFormat="0" applyAlignment="0" applyProtection="0"/>
    <xf numFmtId="0" fontId="34" fillId="55" borderId="71" applyNumberFormat="0" applyAlignment="0" applyProtection="0"/>
    <xf numFmtId="0" fontId="34" fillId="55" borderId="71" applyNumberFormat="0" applyAlignment="0" applyProtection="0"/>
    <xf numFmtId="0" fontId="34" fillId="55" borderId="71" applyNumberFormat="0" applyAlignment="0" applyProtection="0"/>
    <xf numFmtId="0" fontId="32" fillId="55" borderId="71" applyNumberFormat="0" applyAlignment="0" applyProtection="0"/>
    <xf numFmtId="0" fontId="32" fillId="55" borderId="71" applyNumberFormat="0" applyAlignment="0" applyProtection="0"/>
    <xf numFmtId="0" fontId="32" fillId="55" borderId="71" applyNumberFormat="0" applyAlignment="0" applyProtection="0"/>
    <xf numFmtId="0" fontId="32" fillId="55" borderId="71" applyNumberFormat="0" applyAlignment="0" applyProtection="0"/>
    <xf numFmtId="0" fontId="32" fillId="55" borderId="71" applyNumberFormat="0" applyAlignment="0" applyProtection="0"/>
    <xf numFmtId="0" fontId="32" fillId="55" borderId="71" applyNumberFormat="0" applyAlignment="0" applyProtection="0"/>
    <xf numFmtId="0" fontId="32" fillId="55" borderId="71" applyNumberFormat="0" applyAlignment="0" applyProtection="0"/>
    <xf numFmtId="0" fontId="32" fillId="55" borderId="71" applyNumberFormat="0" applyAlignment="0" applyProtection="0"/>
    <xf numFmtId="0" fontId="32" fillId="55" borderId="71" applyNumberFormat="0" applyAlignment="0" applyProtection="0"/>
    <xf numFmtId="0" fontId="32" fillId="55" borderId="71" applyNumberFormat="0" applyAlignment="0" applyProtection="0"/>
    <xf numFmtId="0" fontId="32" fillId="55" borderId="71" applyNumberFormat="0" applyAlignment="0" applyProtection="0"/>
    <xf numFmtId="0" fontId="32" fillId="55" borderId="71" applyNumberFormat="0" applyAlignment="0" applyProtection="0"/>
    <xf numFmtId="0" fontId="32" fillId="55" borderId="71" applyNumberFormat="0" applyAlignment="0" applyProtection="0"/>
    <xf numFmtId="0" fontId="32" fillId="55" borderId="71" applyNumberFormat="0" applyAlignment="0" applyProtection="0"/>
    <xf numFmtId="0" fontId="34" fillId="55" borderId="71" applyNumberFormat="0" applyAlignment="0" applyProtection="0"/>
    <xf numFmtId="0" fontId="34" fillId="55" borderId="71" applyNumberFormat="0" applyAlignment="0" applyProtection="0"/>
    <xf numFmtId="0" fontId="32" fillId="55" borderId="71" applyNumberFormat="0" applyAlignment="0" applyProtection="0"/>
    <xf numFmtId="0" fontId="32" fillId="55" borderId="71" applyNumberFormat="0" applyAlignment="0" applyProtection="0"/>
    <xf numFmtId="0" fontId="32" fillId="55" borderId="71" applyNumberFormat="0" applyAlignment="0" applyProtection="0"/>
    <xf numFmtId="0" fontId="32" fillId="55" borderId="71" applyNumberFormat="0" applyAlignment="0" applyProtection="0"/>
    <xf numFmtId="0" fontId="5" fillId="0" borderId="86">
      <alignment horizontal="left" vertical="center"/>
    </xf>
    <xf numFmtId="0" fontId="5" fillId="0" borderId="86">
      <alignment horizontal="left" vertical="center"/>
    </xf>
    <xf numFmtId="0" fontId="5" fillId="0" borderId="86">
      <alignment horizontal="left" vertical="center"/>
    </xf>
    <xf numFmtId="0" fontId="6" fillId="0" borderId="84">
      <alignment horizontal="center"/>
    </xf>
    <xf numFmtId="0" fontId="6" fillId="0" borderId="84">
      <alignment horizontal="center"/>
    </xf>
    <xf numFmtId="0" fontId="6" fillId="0" borderId="84">
      <alignment horizontal="center"/>
    </xf>
    <xf numFmtId="0" fontId="6" fillId="0" borderId="84">
      <alignment horizontal="center"/>
    </xf>
    <xf numFmtId="0" fontId="32" fillId="55" borderId="80" applyNumberFormat="0" applyAlignment="0" applyProtection="0"/>
    <xf numFmtId="0" fontId="6" fillId="0" borderId="75">
      <alignment horizontal="center"/>
    </xf>
    <xf numFmtId="0" fontId="87" fillId="0" borderId="74" applyNumberFormat="0" applyFill="0" applyAlignment="0" applyProtection="0"/>
    <xf numFmtId="0" fontId="6" fillId="0" borderId="75">
      <alignment horizontal="center"/>
    </xf>
    <xf numFmtId="0" fontId="6" fillId="0" borderId="75">
      <alignment horizontal="center"/>
    </xf>
    <xf numFmtId="0" fontId="6" fillId="0" borderId="66">
      <alignment horizontal="center"/>
    </xf>
    <xf numFmtId="0" fontId="6" fillId="0" borderId="66">
      <alignment horizontal="center"/>
    </xf>
    <xf numFmtId="0" fontId="6" fillId="0" borderId="66">
      <alignment horizontal="center"/>
    </xf>
    <xf numFmtId="0" fontId="6" fillId="0" borderId="66">
      <alignment horizontal="center"/>
    </xf>
    <xf numFmtId="0" fontId="6" fillId="0" borderId="66">
      <alignment horizontal="center"/>
    </xf>
    <xf numFmtId="0" fontId="6" fillId="0" borderId="66">
      <alignment horizontal="center"/>
    </xf>
    <xf numFmtId="0" fontId="6" fillId="0" borderId="66">
      <alignment horizontal="center"/>
    </xf>
    <xf numFmtId="0" fontId="6" fillId="0" borderId="66">
      <alignment horizontal="center"/>
    </xf>
    <xf numFmtId="0" fontId="6" fillId="0" borderId="66">
      <alignment horizontal="center"/>
    </xf>
    <xf numFmtId="0" fontId="6" fillId="0" borderId="66">
      <alignment horizontal="center"/>
    </xf>
    <xf numFmtId="0" fontId="6" fillId="0" borderId="66">
      <alignment horizontal="center"/>
    </xf>
    <xf numFmtId="0" fontId="6" fillId="0" borderId="66">
      <alignment horizontal="center"/>
    </xf>
    <xf numFmtId="0" fontId="6" fillId="0" borderId="66">
      <alignment horizontal="center"/>
    </xf>
    <xf numFmtId="0" fontId="6" fillId="0" borderId="66">
      <alignment horizontal="center"/>
    </xf>
    <xf numFmtId="0" fontId="6" fillId="0" borderId="66">
      <alignment horizontal="center"/>
    </xf>
    <xf numFmtId="0" fontId="6" fillId="0" borderId="66">
      <alignment horizontal="center"/>
    </xf>
    <xf numFmtId="0" fontId="6" fillId="0" borderId="66">
      <alignment horizontal="center"/>
    </xf>
    <xf numFmtId="0" fontId="6" fillId="0" borderId="66">
      <alignment horizontal="center"/>
    </xf>
    <xf numFmtId="0" fontId="6" fillId="0" borderId="66">
      <alignment horizontal="center"/>
    </xf>
    <xf numFmtId="0" fontId="6" fillId="0" borderId="66">
      <alignment horizontal="center"/>
    </xf>
    <xf numFmtId="0" fontId="6" fillId="0" borderId="66">
      <alignment horizontal="center"/>
    </xf>
    <xf numFmtId="0" fontId="6" fillId="0" borderId="66">
      <alignment horizontal="center"/>
    </xf>
    <xf numFmtId="0" fontId="6" fillId="0" borderId="66">
      <alignment horizontal="center"/>
    </xf>
    <xf numFmtId="0" fontId="6" fillId="0" borderId="66">
      <alignment horizontal="center"/>
    </xf>
    <xf numFmtId="0" fontId="6" fillId="0" borderId="66">
      <alignment horizontal="center"/>
    </xf>
    <xf numFmtId="0" fontId="6" fillId="0" borderId="66">
      <alignment horizontal="center"/>
    </xf>
    <xf numFmtId="0" fontId="6" fillId="0" borderId="66">
      <alignment horizontal="center"/>
    </xf>
    <xf numFmtId="0" fontId="6" fillId="0" borderId="66">
      <alignment horizontal="center"/>
    </xf>
    <xf numFmtId="0" fontId="6" fillId="0" borderId="66">
      <alignment horizontal="center"/>
    </xf>
    <xf numFmtId="0" fontId="6" fillId="0" borderId="66">
      <alignment horizontal="center"/>
    </xf>
    <xf numFmtId="0" fontId="6" fillId="0" borderId="66">
      <alignment horizontal="center"/>
    </xf>
    <xf numFmtId="0" fontId="6" fillId="0" borderId="66">
      <alignment horizontal="center"/>
    </xf>
    <xf numFmtId="0" fontId="6" fillId="0" borderId="66">
      <alignment horizontal="center"/>
    </xf>
    <xf numFmtId="0" fontId="6" fillId="0" borderId="66">
      <alignment horizontal="center"/>
    </xf>
    <xf numFmtId="0" fontId="6" fillId="0" borderId="66">
      <alignment horizontal="center"/>
    </xf>
    <xf numFmtId="0" fontId="6" fillId="0" borderId="66">
      <alignment horizontal="center"/>
    </xf>
    <xf numFmtId="0" fontId="6" fillId="0" borderId="66">
      <alignment horizontal="center"/>
    </xf>
    <xf numFmtId="0" fontId="6" fillId="0" borderId="66">
      <alignment horizontal="center"/>
    </xf>
    <xf numFmtId="0" fontId="6" fillId="0" borderId="66">
      <alignment horizontal="center"/>
    </xf>
    <xf numFmtId="0" fontId="6" fillId="0" borderId="66">
      <alignment horizontal="center"/>
    </xf>
    <xf numFmtId="0" fontId="6" fillId="0" borderId="66">
      <alignment horizontal="center"/>
    </xf>
    <xf numFmtId="0" fontId="6" fillId="0" borderId="66">
      <alignment horizontal="center"/>
    </xf>
    <xf numFmtId="0" fontId="6" fillId="0" borderId="66">
      <alignment horizontal="center"/>
    </xf>
    <xf numFmtId="0" fontId="6" fillId="0" borderId="66">
      <alignment horizontal="center"/>
    </xf>
    <xf numFmtId="0" fontId="6" fillId="0" borderId="66">
      <alignment horizontal="center"/>
    </xf>
    <xf numFmtId="0" fontId="6" fillId="0" borderId="66">
      <alignment horizontal="center"/>
    </xf>
    <xf numFmtId="0" fontId="6" fillId="0" borderId="66">
      <alignment horizontal="center"/>
    </xf>
    <xf numFmtId="0" fontId="6" fillId="0" borderId="66">
      <alignment horizontal="center"/>
    </xf>
    <xf numFmtId="0" fontId="6" fillId="0" borderId="66">
      <alignment horizontal="center"/>
    </xf>
    <xf numFmtId="0" fontId="6" fillId="0" borderId="66">
      <alignment horizontal="center"/>
    </xf>
    <xf numFmtId="0" fontId="6" fillId="0" borderId="66">
      <alignment horizontal="center"/>
    </xf>
    <xf numFmtId="0" fontId="6" fillId="0" borderId="66">
      <alignment horizontal="center"/>
    </xf>
    <xf numFmtId="0" fontId="6" fillId="0" borderId="66">
      <alignment horizontal="center"/>
    </xf>
    <xf numFmtId="0" fontId="6" fillId="0" borderId="66">
      <alignment horizontal="center"/>
    </xf>
    <xf numFmtId="0" fontId="6" fillId="0" borderId="66">
      <alignment horizontal="center"/>
    </xf>
    <xf numFmtId="0" fontId="6" fillId="0" borderId="66">
      <alignment horizontal="center"/>
    </xf>
    <xf numFmtId="0" fontId="6" fillId="0" borderId="66">
      <alignment horizontal="center"/>
    </xf>
    <xf numFmtId="0" fontId="6" fillId="0" borderId="66">
      <alignment horizontal="center"/>
    </xf>
    <xf numFmtId="0" fontId="6" fillId="0" borderId="66">
      <alignment horizontal="center"/>
    </xf>
    <xf numFmtId="0" fontId="6" fillId="0" borderId="66">
      <alignment horizontal="center"/>
    </xf>
    <xf numFmtId="0" fontId="6" fillId="0" borderId="66">
      <alignment horizontal="center"/>
    </xf>
    <xf numFmtId="0" fontId="6" fillId="0" borderId="66">
      <alignment horizontal="center"/>
    </xf>
    <xf numFmtId="0" fontId="6" fillId="0" borderId="66">
      <alignment horizontal="center"/>
    </xf>
    <xf numFmtId="0" fontId="6" fillId="0" borderId="66">
      <alignment horizontal="center"/>
    </xf>
    <xf numFmtId="0" fontId="6" fillId="0" borderId="66">
      <alignment horizontal="center"/>
    </xf>
    <xf numFmtId="0" fontId="6" fillId="0" borderId="66">
      <alignment horizontal="center"/>
    </xf>
    <xf numFmtId="0" fontId="6" fillId="0" borderId="66">
      <alignment horizontal="center"/>
    </xf>
    <xf numFmtId="0" fontId="6" fillId="0" borderId="66">
      <alignment horizontal="center"/>
    </xf>
    <xf numFmtId="0" fontId="6" fillId="0" borderId="66">
      <alignment horizontal="center"/>
    </xf>
    <xf numFmtId="0" fontId="6" fillId="0" borderId="66">
      <alignment horizontal="center"/>
    </xf>
    <xf numFmtId="0" fontId="6" fillId="0" borderId="66">
      <alignment horizontal="center"/>
    </xf>
    <xf numFmtId="0" fontId="6" fillId="0" borderId="66">
      <alignment horizontal="center"/>
    </xf>
    <xf numFmtId="0" fontId="6" fillId="0" borderId="66">
      <alignment horizontal="center"/>
    </xf>
    <xf numFmtId="0" fontId="6" fillId="0" borderId="66">
      <alignment horizontal="center"/>
    </xf>
    <xf numFmtId="0" fontId="6" fillId="0" borderId="66">
      <alignment horizontal="center"/>
    </xf>
    <xf numFmtId="0" fontId="6" fillId="0" borderId="66">
      <alignment horizontal="center"/>
    </xf>
    <xf numFmtId="0" fontId="6" fillId="0" borderId="66">
      <alignment horizontal="center"/>
    </xf>
    <xf numFmtId="0" fontId="6" fillId="0" borderId="66">
      <alignment horizontal="center"/>
    </xf>
    <xf numFmtId="0" fontId="6" fillId="0" borderId="66">
      <alignment horizontal="center"/>
    </xf>
    <xf numFmtId="0" fontId="6" fillId="0" borderId="66">
      <alignment horizontal="center"/>
    </xf>
    <xf numFmtId="0" fontId="6" fillId="0" borderId="66">
      <alignment horizontal="center"/>
    </xf>
    <xf numFmtId="0" fontId="6" fillId="0" borderId="66">
      <alignment horizontal="center"/>
    </xf>
    <xf numFmtId="0" fontId="6" fillId="0" borderId="66">
      <alignment horizontal="center"/>
    </xf>
    <xf numFmtId="0" fontId="6" fillId="0" borderId="66">
      <alignment horizontal="center"/>
    </xf>
    <xf numFmtId="0" fontId="6" fillId="0" borderId="66">
      <alignment horizontal="center"/>
    </xf>
    <xf numFmtId="0" fontId="6" fillId="0" borderId="66">
      <alignment horizontal="center"/>
    </xf>
    <xf numFmtId="0" fontId="6" fillId="0" borderId="66">
      <alignment horizontal="center"/>
    </xf>
    <xf numFmtId="0" fontId="6" fillId="0" borderId="66">
      <alignment horizontal="center"/>
    </xf>
    <xf numFmtId="0" fontId="6" fillId="0" borderId="66">
      <alignment horizontal="center"/>
    </xf>
    <xf numFmtId="0" fontId="6" fillId="0" borderId="66">
      <alignment horizontal="center"/>
    </xf>
    <xf numFmtId="0" fontId="6" fillId="0" borderId="66">
      <alignment horizontal="center"/>
    </xf>
    <xf numFmtId="0" fontId="6" fillId="0" borderId="66">
      <alignment horizontal="center"/>
    </xf>
    <xf numFmtId="0" fontId="6" fillId="0" borderId="66">
      <alignment horizontal="center"/>
    </xf>
    <xf numFmtId="0" fontId="6" fillId="0" borderId="66">
      <alignment horizontal="center"/>
    </xf>
    <xf numFmtId="0" fontId="6" fillId="0" borderId="84">
      <alignment horizontal="center"/>
    </xf>
    <xf numFmtId="0" fontId="6" fillId="0" borderId="84">
      <alignment horizontal="center"/>
    </xf>
    <xf numFmtId="0" fontId="6" fillId="0" borderId="75">
      <alignment horizontal="center"/>
    </xf>
    <xf numFmtId="0" fontId="6" fillId="0" borderId="84">
      <alignment horizontal="center"/>
    </xf>
    <xf numFmtId="0" fontId="87" fillId="0" borderId="74" applyNumberFormat="0" applyFill="0" applyAlignment="0" applyProtection="0"/>
    <xf numFmtId="0" fontId="6" fillId="0" borderId="75">
      <alignment horizontal="center"/>
    </xf>
    <xf numFmtId="0" fontId="6" fillId="0" borderId="84">
      <alignment horizontal="center"/>
    </xf>
    <xf numFmtId="0" fontId="6" fillId="0" borderId="75">
      <alignment horizontal="center"/>
    </xf>
    <xf numFmtId="0" fontId="6" fillId="0" borderId="84">
      <alignment horizontal="center"/>
    </xf>
    <xf numFmtId="0" fontId="6" fillId="0" borderId="75">
      <alignment horizontal="center"/>
    </xf>
    <xf numFmtId="0" fontId="6" fillId="0" borderId="84">
      <alignment horizontal="center"/>
    </xf>
    <xf numFmtId="0" fontId="6" fillId="0" borderId="75">
      <alignment horizontal="center"/>
    </xf>
    <xf numFmtId="0" fontId="6" fillId="0" borderId="84">
      <alignment horizontal="center"/>
    </xf>
    <xf numFmtId="0" fontId="6" fillId="0" borderId="75">
      <alignment horizontal="center"/>
    </xf>
    <xf numFmtId="0" fontId="6" fillId="0" borderId="84">
      <alignment horizontal="center"/>
    </xf>
    <xf numFmtId="0" fontId="6" fillId="0" borderId="75">
      <alignment horizontal="center"/>
    </xf>
    <xf numFmtId="0" fontId="6" fillId="0" borderId="84">
      <alignment horizontal="center"/>
    </xf>
    <xf numFmtId="0" fontId="6" fillId="0" borderId="75">
      <alignment horizontal="center"/>
    </xf>
    <xf numFmtId="0" fontId="6" fillId="0" borderId="84">
      <alignment horizontal="center"/>
    </xf>
    <xf numFmtId="0" fontId="6" fillId="0" borderId="75">
      <alignment horizontal="center"/>
    </xf>
    <xf numFmtId="0" fontId="6" fillId="0" borderId="84">
      <alignment horizontal="center"/>
    </xf>
    <xf numFmtId="0" fontId="6" fillId="0" borderId="75">
      <alignment horizontal="center"/>
    </xf>
    <xf numFmtId="0" fontId="6" fillId="0" borderId="84">
      <alignment horizontal="center"/>
    </xf>
    <xf numFmtId="0" fontId="6" fillId="0" borderId="75">
      <alignment horizontal="center"/>
    </xf>
    <xf numFmtId="0" fontId="6" fillId="0" borderId="84">
      <alignment horizontal="center"/>
    </xf>
    <xf numFmtId="0" fontId="6" fillId="0" borderId="75">
      <alignment horizontal="center"/>
    </xf>
    <xf numFmtId="0" fontId="6" fillId="0" borderId="84">
      <alignment horizontal="center"/>
    </xf>
    <xf numFmtId="0" fontId="6" fillId="0" borderId="75">
      <alignment horizontal="center"/>
    </xf>
    <xf numFmtId="0" fontId="6" fillId="0" borderId="84">
      <alignment horizontal="center"/>
    </xf>
    <xf numFmtId="0" fontId="6" fillId="0" borderId="75">
      <alignment horizontal="center"/>
    </xf>
    <xf numFmtId="0" fontId="6" fillId="0" borderId="84">
      <alignment horizontal="center"/>
    </xf>
    <xf numFmtId="0" fontId="6" fillId="0" borderId="75">
      <alignment horizontal="center"/>
    </xf>
    <xf numFmtId="0" fontId="6" fillId="0" borderId="84">
      <alignment horizontal="center"/>
    </xf>
    <xf numFmtId="0" fontId="6" fillId="0" borderId="75">
      <alignment horizontal="center"/>
    </xf>
    <xf numFmtId="0" fontId="6" fillId="0" borderId="84">
      <alignment horizontal="center"/>
    </xf>
    <xf numFmtId="0" fontId="6" fillId="0" borderId="75">
      <alignment horizontal="center"/>
    </xf>
    <xf numFmtId="0" fontId="6" fillId="0" borderId="84">
      <alignment horizontal="center"/>
    </xf>
    <xf numFmtId="0" fontId="6" fillId="0" borderId="75">
      <alignment horizontal="center"/>
    </xf>
    <xf numFmtId="0" fontId="5" fillId="0" borderId="67" applyNumberFormat="0" applyAlignment="0" applyProtection="0">
      <alignment horizontal="left" vertical="center"/>
    </xf>
    <xf numFmtId="0" fontId="5" fillId="0" borderId="69">
      <alignment horizontal="left" vertical="center"/>
    </xf>
    <xf numFmtId="0" fontId="32" fillId="55" borderId="56" applyNumberFormat="0" applyAlignment="0" applyProtection="0"/>
    <xf numFmtId="0" fontId="32" fillId="55" borderId="56" applyNumberFormat="0" applyAlignment="0" applyProtection="0"/>
    <xf numFmtId="0" fontId="32" fillId="55" borderId="56" applyNumberFormat="0" applyAlignment="0" applyProtection="0"/>
    <xf numFmtId="0" fontId="32" fillId="55" borderId="56" applyNumberFormat="0" applyAlignment="0" applyProtection="0"/>
    <xf numFmtId="0" fontId="32" fillId="55" borderId="56" applyNumberFormat="0" applyAlignment="0" applyProtection="0"/>
    <xf numFmtId="0" fontId="32" fillId="55" borderId="56" applyNumberFormat="0" applyAlignment="0" applyProtection="0"/>
    <xf numFmtId="0" fontId="32" fillId="55" borderId="56" applyNumberFormat="0" applyAlignment="0" applyProtection="0"/>
    <xf numFmtId="0" fontId="32" fillId="55" borderId="56" applyNumberFormat="0" applyAlignment="0" applyProtection="0"/>
    <xf numFmtId="0" fontId="32" fillId="55" borderId="56" applyNumberFormat="0" applyAlignment="0" applyProtection="0"/>
    <xf numFmtId="0" fontId="34" fillId="55" borderId="56" applyNumberFormat="0" applyAlignment="0" applyProtection="0"/>
    <xf numFmtId="0" fontId="34" fillId="55" borderId="56" applyNumberFormat="0" applyAlignment="0" applyProtection="0"/>
    <xf numFmtId="0" fontId="34" fillId="55" borderId="56" applyNumberFormat="0" applyAlignment="0" applyProtection="0"/>
    <xf numFmtId="0" fontId="34" fillId="55" borderId="56" applyNumberFormat="0" applyAlignment="0" applyProtection="0"/>
    <xf numFmtId="0" fontId="34" fillId="55" borderId="56" applyNumberFormat="0" applyAlignment="0" applyProtection="0"/>
    <xf numFmtId="0" fontId="34" fillId="55" borderId="56" applyNumberFormat="0" applyAlignment="0" applyProtection="0"/>
    <xf numFmtId="0" fontId="34" fillId="55" borderId="56" applyNumberFormat="0" applyAlignment="0" applyProtection="0"/>
    <xf numFmtId="0" fontId="34" fillId="55" borderId="56" applyNumberFormat="0" applyAlignment="0" applyProtection="0"/>
    <xf numFmtId="0" fontId="32" fillId="55" borderId="56" applyNumberFormat="0" applyAlignment="0" applyProtection="0"/>
    <xf numFmtId="0" fontId="32" fillId="55" borderId="56" applyNumberFormat="0" applyAlignment="0" applyProtection="0"/>
    <xf numFmtId="0" fontId="32" fillId="55" borderId="56" applyNumberFormat="0" applyAlignment="0" applyProtection="0"/>
    <xf numFmtId="0" fontId="32" fillId="55" borderId="56" applyNumberFormat="0" applyAlignment="0" applyProtection="0"/>
    <xf numFmtId="0" fontId="32" fillId="55" borderId="56" applyNumberFormat="0" applyAlignment="0" applyProtection="0"/>
    <xf numFmtId="0" fontId="32" fillId="55" borderId="56" applyNumberFormat="0" applyAlignment="0" applyProtection="0"/>
    <xf numFmtId="0" fontId="32" fillId="55" borderId="56" applyNumberFormat="0" applyAlignment="0" applyProtection="0"/>
    <xf numFmtId="0" fontId="32" fillId="55" borderId="56" applyNumberFormat="0" applyAlignment="0" applyProtection="0"/>
    <xf numFmtId="0" fontId="32" fillId="55" borderId="56" applyNumberFormat="0" applyAlignment="0" applyProtection="0"/>
    <xf numFmtId="0" fontId="32" fillId="55" borderId="56" applyNumberFormat="0" applyAlignment="0" applyProtection="0"/>
    <xf numFmtId="0" fontId="32" fillId="55" borderId="56" applyNumberFormat="0" applyAlignment="0" applyProtection="0"/>
    <xf numFmtId="0" fontId="32" fillId="55" borderId="56" applyNumberFormat="0" applyAlignment="0" applyProtection="0"/>
    <xf numFmtId="0" fontId="32" fillId="55" borderId="56" applyNumberFormat="0" applyAlignment="0" applyProtection="0"/>
    <xf numFmtId="0" fontId="32" fillId="55" borderId="56" applyNumberFormat="0" applyAlignment="0" applyProtection="0"/>
    <xf numFmtId="0" fontId="32" fillId="55" borderId="56" applyNumberFormat="0" applyAlignment="0" applyProtection="0"/>
    <xf numFmtId="0" fontId="32" fillId="55" borderId="56" applyNumberFormat="0" applyAlignment="0" applyProtection="0"/>
    <xf numFmtId="0" fontId="32" fillId="55" borderId="56" applyNumberFormat="0" applyAlignment="0" applyProtection="0"/>
    <xf numFmtId="0" fontId="32" fillId="55" borderId="56" applyNumberFormat="0" applyAlignment="0" applyProtection="0"/>
    <xf numFmtId="0" fontId="32" fillId="55" borderId="56" applyNumberFormat="0" applyAlignment="0" applyProtection="0"/>
    <xf numFmtId="0" fontId="32" fillId="55" borderId="56" applyNumberFormat="0" applyAlignment="0" applyProtection="0"/>
    <xf numFmtId="0" fontId="32" fillId="55" borderId="56" applyNumberFormat="0" applyAlignment="0" applyProtection="0"/>
    <xf numFmtId="0" fontId="32" fillId="55" borderId="56" applyNumberFormat="0" applyAlignment="0" applyProtection="0"/>
    <xf numFmtId="0" fontId="32" fillId="55" borderId="56" applyNumberFormat="0" applyAlignment="0" applyProtection="0"/>
    <xf numFmtId="0" fontId="32" fillId="55" borderId="56" applyNumberFormat="0" applyAlignment="0" applyProtection="0"/>
    <xf numFmtId="0" fontId="32" fillId="55" borderId="56" applyNumberFormat="0" applyAlignment="0" applyProtection="0"/>
    <xf numFmtId="0" fontId="32" fillId="55" borderId="56" applyNumberFormat="0" applyAlignment="0" applyProtection="0"/>
    <xf numFmtId="0" fontId="32" fillId="55" borderId="56" applyNumberFormat="0" applyAlignment="0" applyProtection="0"/>
    <xf numFmtId="0" fontId="32" fillId="55" borderId="56" applyNumberFormat="0" applyAlignment="0" applyProtection="0"/>
    <xf numFmtId="0" fontId="34" fillId="55" borderId="56" applyNumberFormat="0" applyAlignment="0" applyProtection="0"/>
    <xf numFmtId="0" fontId="34" fillId="55" borderId="56" applyNumberFormat="0" applyAlignment="0" applyProtection="0"/>
    <xf numFmtId="0" fontId="34" fillId="55" borderId="56" applyNumberFormat="0" applyAlignment="0" applyProtection="0"/>
    <xf numFmtId="0" fontId="34" fillId="55" borderId="56" applyNumberFormat="0" applyAlignment="0" applyProtection="0"/>
    <xf numFmtId="0" fontId="32" fillId="55" borderId="56" applyNumberFormat="0" applyAlignment="0" applyProtection="0"/>
    <xf numFmtId="0" fontId="32" fillId="55" borderId="56" applyNumberFormat="0" applyAlignment="0" applyProtection="0"/>
    <xf numFmtId="0" fontId="32" fillId="55" borderId="56" applyNumberFormat="0" applyAlignment="0" applyProtection="0"/>
    <xf numFmtId="0" fontId="32" fillId="55" borderId="56" applyNumberFormat="0" applyAlignment="0" applyProtection="0"/>
    <xf numFmtId="0" fontId="32" fillId="55" borderId="56" applyNumberFormat="0" applyAlignment="0" applyProtection="0"/>
    <xf numFmtId="0" fontId="32" fillId="55" borderId="56" applyNumberFormat="0" applyAlignment="0" applyProtection="0"/>
    <xf numFmtId="0" fontId="32" fillId="55" borderId="56" applyNumberFormat="0" applyAlignment="0" applyProtection="0"/>
    <xf numFmtId="0" fontId="32" fillId="55" borderId="56" applyNumberFormat="0" applyAlignment="0" applyProtection="0"/>
    <xf numFmtId="0" fontId="32" fillId="55" borderId="56" applyNumberFormat="0" applyAlignment="0" applyProtection="0"/>
    <xf numFmtId="0" fontId="32" fillId="55" borderId="56" applyNumberFormat="0" applyAlignment="0" applyProtection="0"/>
    <xf numFmtId="0" fontId="32" fillId="55" borderId="56" applyNumberFormat="0" applyAlignment="0" applyProtection="0"/>
    <xf numFmtId="0" fontId="32" fillId="55" borderId="56" applyNumberFormat="0" applyAlignment="0" applyProtection="0"/>
    <xf numFmtId="0" fontId="32" fillId="55" borderId="56" applyNumberFormat="0" applyAlignment="0" applyProtection="0"/>
    <xf numFmtId="0" fontId="32" fillId="55" borderId="56" applyNumberFormat="0" applyAlignment="0" applyProtection="0"/>
    <xf numFmtId="0" fontId="32" fillId="55" borderId="56" applyNumberFormat="0" applyAlignment="0" applyProtection="0"/>
    <xf numFmtId="0" fontId="32" fillId="55" borderId="56" applyNumberFormat="0" applyAlignment="0" applyProtection="0"/>
    <xf numFmtId="0" fontId="32" fillId="55" borderId="56" applyNumberFormat="0" applyAlignment="0" applyProtection="0"/>
    <xf numFmtId="0" fontId="32" fillId="55" borderId="56" applyNumberFormat="0" applyAlignment="0" applyProtection="0"/>
    <xf numFmtId="0" fontId="32" fillId="55" borderId="56" applyNumberFormat="0" applyAlignment="0" applyProtection="0"/>
    <xf numFmtId="0" fontId="32" fillId="55" borderId="56" applyNumberFormat="0" applyAlignment="0" applyProtection="0"/>
    <xf numFmtId="0" fontId="32" fillId="55" borderId="56" applyNumberFormat="0" applyAlignment="0" applyProtection="0"/>
    <xf numFmtId="0" fontId="32" fillId="55" borderId="56" applyNumberFormat="0" applyAlignment="0" applyProtection="0"/>
    <xf numFmtId="0" fontId="32" fillId="55" borderId="56" applyNumberFormat="0" applyAlignment="0" applyProtection="0"/>
    <xf numFmtId="0" fontId="32" fillId="55" borderId="56" applyNumberFormat="0" applyAlignment="0" applyProtection="0"/>
    <xf numFmtId="0" fontId="34" fillId="55" borderId="56" applyNumberFormat="0" applyAlignment="0" applyProtection="0"/>
    <xf numFmtId="0" fontId="34" fillId="55" borderId="56" applyNumberFormat="0" applyAlignment="0" applyProtection="0"/>
    <xf numFmtId="0" fontId="34" fillId="55" borderId="56" applyNumberFormat="0" applyAlignment="0" applyProtection="0"/>
    <xf numFmtId="0" fontId="34" fillId="55" borderId="56" applyNumberFormat="0" applyAlignment="0" applyProtection="0"/>
    <xf numFmtId="0" fontId="32" fillId="55" borderId="56" applyNumberFormat="0" applyAlignment="0" applyProtection="0"/>
    <xf numFmtId="0" fontId="32" fillId="55" borderId="56" applyNumberFormat="0" applyAlignment="0" applyProtection="0"/>
    <xf numFmtId="0" fontId="32" fillId="55" borderId="56" applyNumberFormat="0" applyAlignment="0" applyProtection="0"/>
    <xf numFmtId="0" fontId="32" fillId="55" borderId="56" applyNumberFormat="0" applyAlignment="0" applyProtection="0"/>
    <xf numFmtId="0" fontId="32" fillId="55" borderId="56" applyNumberFormat="0" applyAlignment="0" applyProtection="0"/>
    <xf numFmtId="0" fontId="32" fillId="55" borderId="56" applyNumberFormat="0" applyAlignment="0" applyProtection="0"/>
    <xf numFmtId="0" fontId="32" fillId="55" borderId="56" applyNumberFormat="0" applyAlignment="0" applyProtection="0"/>
    <xf numFmtId="0" fontId="32" fillId="55" borderId="56" applyNumberFormat="0" applyAlignment="0" applyProtection="0"/>
    <xf numFmtId="0" fontId="32" fillId="55" borderId="56" applyNumberFormat="0" applyAlignment="0" applyProtection="0"/>
    <xf numFmtId="0" fontId="5" fillId="0" borderId="69">
      <alignment horizontal="left" vertical="center"/>
    </xf>
    <xf numFmtId="0" fontId="5" fillId="0" borderId="69">
      <alignment horizontal="left" vertical="center"/>
    </xf>
    <xf numFmtId="0" fontId="5" fillId="0" borderId="69">
      <alignment horizontal="left" vertical="center"/>
    </xf>
    <xf numFmtId="0" fontId="5" fillId="0" borderId="69">
      <alignment horizontal="left" vertical="center"/>
    </xf>
    <xf numFmtId="0" fontId="5" fillId="0" borderId="69">
      <alignment horizontal="left" vertical="center"/>
    </xf>
    <xf numFmtId="0" fontId="5" fillId="0" borderId="69">
      <alignment horizontal="left" vertical="center"/>
    </xf>
    <xf numFmtId="0" fontId="5" fillId="0" borderId="69">
      <alignment horizontal="left" vertical="center"/>
    </xf>
    <xf numFmtId="0" fontId="5" fillId="0" borderId="69">
      <alignment horizontal="left" vertical="center"/>
    </xf>
    <xf numFmtId="0" fontId="5" fillId="0" borderId="69">
      <alignment horizontal="left" vertical="center"/>
    </xf>
    <xf numFmtId="10" fontId="19" fillId="56" borderId="68" applyNumberFormat="0" applyBorder="0" applyAlignment="0" applyProtection="0"/>
    <xf numFmtId="0" fontId="65" fillId="42" borderId="56" applyNumberFormat="0" applyAlignment="0" applyProtection="0"/>
    <xf numFmtId="0" fontId="65" fillId="42" borderId="56" applyNumberFormat="0" applyAlignment="0" applyProtection="0"/>
    <xf numFmtId="0" fontId="65" fillId="42" borderId="56" applyNumberFormat="0" applyAlignment="0" applyProtection="0"/>
    <xf numFmtId="0" fontId="65" fillId="42" borderId="56" applyNumberFormat="0" applyAlignment="0" applyProtection="0"/>
    <xf numFmtId="0" fontId="65" fillId="42" borderId="56" applyNumberFormat="0" applyAlignment="0" applyProtection="0"/>
    <xf numFmtId="0" fontId="65" fillId="42" borderId="56" applyNumberFormat="0" applyAlignment="0" applyProtection="0"/>
    <xf numFmtId="0" fontId="65" fillId="42" borderId="56" applyNumberFormat="0" applyAlignment="0" applyProtection="0"/>
    <xf numFmtId="0" fontId="65" fillId="42" borderId="56" applyNumberFormat="0" applyAlignment="0" applyProtection="0"/>
    <xf numFmtId="0" fontId="65" fillId="42" borderId="56" applyNumberFormat="0" applyAlignment="0" applyProtection="0"/>
    <xf numFmtId="0" fontId="65" fillId="42" borderId="56" applyNumberFormat="0" applyAlignment="0" applyProtection="0"/>
    <xf numFmtId="0" fontId="65" fillId="42" borderId="56" applyNumberFormat="0" applyAlignment="0" applyProtection="0"/>
    <xf numFmtId="0" fontId="65" fillId="42" borderId="56" applyNumberFormat="0" applyAlignment="0" applyProtection="0"/>
    <xf numFmtId="0" fontId="65" fillId="42" borderId="56" applyNumberFormat="0" applyAlignment="0" applyProtection="0"/>
    <xf numFmtId="0" fontId="65" fillId="42" borderId="56" applyNumberFormat="0" applyAlignment="0" applyProtection="0"/>
    <xf numFmtId="0" fontId="65" fillId="42" borderId="56" applyNumberFormat="0" applyAlignment="0" applyProtection="0"/>
    <xf numFmtId="0" fontId="65" fillId="42" borderId="56" applyNumberFormat="0" applyAlignment="0" applyProtection="0"/>
    <xf numFmtId="0" fontId="65" fillId="42" borderId="56" applyNumberFormat="0" applyAlignment="0" applyProtection="0"/>
    <xf numFmtId="0" fontId="65" fillId="42" borderId="56" applyNumberFormat="0" applyAlignment="0" applyProtection="0"/>
    <xf numFmtId="0" fontId="65" fillId="42" borderId="56" applyNumberFormat="0" applyAlignment="0" applyProtection="0"/>
    <xf numFmtId="0" fontId="65" fillId="42" borderId="56" applyNumberFormat="0" applyAlignment="0" applyProtection="0"/>
    <xf numFmtId="0" fontId="65" fillId="42" borderId="56" applyNumberFormat="0" applyAlignment="0" applyProtection="0"/>
    <xf numFmtId="0" fontId="65" fillId="42" borderId="56" applyNumberFormat="0" applyAlignment="0" applyProtection="0"/>
    <xf numFmtId="0" fontId="65" fillId="42" borderId="56" applyNumberFormat="0" applyAlignment="0" applyProtection="0"/>
    <xf numFmtId="0" fontId="65" fillId="42" borderId="56" applyNumberFormat="0" applyAlignment="0" applyProtection="0"/>
    <xf numFmtId="0" fontId="65" fillId="42" borderId="56" applyNumberFormat="0" applyAlignment="0" applyProtection="0"/>
    <xf numFmtId="0" fontId="65" fillId="42" borderId="56" applyNumberFormat="0" applyAlignment="0" applyProtection="0"/>
    <xf numFmtId="0" fontId="65" fillId="42" borderId="56" applyNumberFormat="0" applyAlignment="0" applyProtection="0"/>
    <xf numFmtId="0" fontId="65" fillId="42" borderId="56" applyNumberFormat="0" applyAlignment="0" applyProtection="0"/>
    <xf numFmtId="0" fontId="65" fillId="42" borderId="56" applyNumberFormat="0" applyAlignment="0" applyProtection="0"/>
    <xf numFmtId="0" fontId="65" fillId="42" borderId="56" applyNumberFormat="0" applyAlignment="0" applyProtection="0"/>
    <xf numFmtId="0" fontId="65" fillId="42" borderId="56" applyNumberFormat="0" applyAlignment="0" applyProtection="0"/>
    <xf numFmtId="0" fontId="65" fillId="42" borderId="56" applyNumberFormat="0" applyAlignment="0" applyProtection="0"/>
    <xf numFmtId="0" fontId="65" fillId="42" borderId="56" applyNumberFormat="0" applyAlignment="0" applyProtection="0"/>
    <xf numFmtId="0" fontId="65" fillId="42" borderId="56" applyNumberFormat="0" applyAlignment="0" applyProtection="0"/>
    <xf numFmtId="0" fontId="65" fillId="42" borderId="56" applyNumberFormat="0" applyAlignment="0" applyProtection="0"/>
    <xf numFmtId="0" fontId="65" fillId="42" borderId="56" applyNumberFormat="0" applyAlignment="0" applyProtection="0"/>
    <xf numFmtId="0" fontId="65" fillId="42" borderId="56" applyNumberFormat="0" applyAlignment="0" applyProtection="0"/>
    <xf numFmtId="0" fontId="65" fillId="42" borderId="56" applyNumberFormat="0" applyAlignment="0" applyProtection="0"/>
    <xf numFmtId="0" fontId="65" fillId="42" borderId="56" applyNumberFormat="0" applyAlignment="0" applyProtection="0"/>
    <xf numFmtId="0" fontId="65" fillId="42" borderId="56" applyNumberFormat="0" applyAlignment="0" applyProtection="0"/>
    <xf numFmtId="0" fontId="65" fillId="42" borderId="56" applyNumberFormat="0" applyAlignment="0" applyProtection="0"/>
    <xf numFmtId="0" fontId="65" fillId="42" borderId="56" applyNumberFormat="0" applyAlignment="0" applyProtection="0"/>
    <xf numFmtId="0" fontId="67" fillId="42" borderId="56" applyNumberFormat="0" applyAlignment="0" applyProtection="0"/>
    <xf numFmtId="0" fontId="67" fillId="42" borderId="56" applyNumberFormat="0" applyAlignment="0" applyProtection="0"/>
    <xf numFmtId="0" fontId="67" fillId="42" borderId="56" applyNumberFormat="0" applyAlignment="0" applyProtection="0"/>
    <xf numFmtId="0" fontId="67" fillId="42" borderId="56" applyNumberFormat="0" applyAlignment="0" applyProtection="0"/>
    <xf numFmtId="0" fontId="67" fillId="42" borderId="56" applyNumberFormat="0" applyAlignment="0" applyProtection="0"/>
    <xf numFmtId="0" fontId="67" fillId="42" borderId="56" applyNumberFormat="0" applyAlignment="0" applyProtection="0"/>
    <xf numFmtId="0" fontId="67" fillId="42" borderId="56" applyNumberFormat="0" applyAlignment="0" applyProtection="0"/>
    <xf numFmtId="0" fontId="67" fillId="42" borderId="56" applyNumberFormat="0" applyAlignment="0" applyProtection="0"/>
    <xf numFmtId="0" fontId="65" fillId="42" borderId="56" applyNumberFormat="0" applyAlignment="0" applyProtection="0"/>
    <xf numFmtId="0" fontId="65" fillId="42" borderId="56" applyNumberFormat="0" applyAlignment="0" applyProtection="0"/>
    <xf numFmtId="0" fontId="65" fillId="42" borderId="56" applyNumberFormat="0" applyAlignment="0" applyProtection="0"/>
    <xf numFmtId="0" fontId="65" fillId="42" borderId="56" applyNumberFormat="0" applyAlignment="0" applyProtection="0"/>
    <xf numFmtId="0" fontId="65" fillId="42" borderId="56" applyNumberFormat="0" applyAlignment="0" applyProtection="0"/>
    <xf numFmtId="0" fontId="65" fillId="42" borderId="56" applyNumberFormat="0" applyAlignment="0" applyProtection="0"/>
    <xf numFmtId="0" fontId="65" fillId="42" borderId="56" applyNumberFormat="0" applyAlignment="0" applyProtection="0"/>
    <xf numFmtId="0" fontId="65" fillId="42" borderId="56" applyNumberFormat="0" applyAlignment="0" applyProtection="0"/>
    <xf numFmtId="0" fontId="65" fillId="42" borderId="56" applyNumberFormat="0" applyAlignment="0" applyProtection="0"/>
    <xf numFmtId="0" fontId="65" fillId="42" borderId="56" applyNumberFormat="0" applyAlignment="0" applyProtection="0"/>
    <xf numFmtId="0" fontId="65" fillId="42" borderId="56" applyNumberFormat="0" applyAlignment="0" applyProtection="0"/>
    <xf numFmtId="0" fontId="65" fillId="42" borderId="56" applyNumberFormat="0" applyAlignment="0" applyProtection="0"/>
    <xf numFmtId="0" fontId="65" fillId="42" borderId="56" applyNumberFormat="0" applyAlignment="0" applyProtection="0"/>
    <xf numFmtId="0" fontId="65" fillId="42" borderId="56" applyNumberFormat="0" applyAlignment="0" applyProtection="0"/>
    <xf numFmtId="0" fontId="65" fillId="42" borderId="56" applyNumberFormat="0" applyAlignment="0" applyProtection="0"/>
    <xf numFmtId="0" fontId="65" fillId="42" borderId="56" applyNumberFormat="0" applyAlignment="0" applyProtection="0"/>
    <xf numFmtId="0" fontId="65" fillId="42" borderId="56" applyNumberFormat="0" applyAlignment="0" applyProtection="0"/>
    <xf numFmtId="0" fontId="65" fillId="42" borderId="56" applyNumberFormat="0" applyAlignment="0" applyProtection="0"/>
    <xf numFmtId="0" fontId="65" fillId="42" borderId="56" applyNumberFormat="0" applyAlignment="0" applyProtection="0"/>
    <xf numFmtId="0" fontId="65" fillId="42" borderId="56" applyNumberFormat="0" applyAlignment="0" applyProtection="0"/>
    <xf numFmtId="0" fontId="65" fillId="42" borderId="56" applyNumberFormat="0" applyAlignment="0" applyProtection="0"/>
    <xf numFmtId="0" fontId="65" fillId="42" borderId="56" applyNumberFormat="0" applyAlignment="0" applyProtection="0"/>
    <xf numFmtId="0" fontId="65" fillId="42" borderId="56" applyNumberFormat="0" applyAlignment="0" applyProtection="0"/>
    <xf numFmtId="0" fontId="65" fillId="42" borderId="56" applyNumberFormat="0" applyAlignment="0" applyProtection="0"/>
    <xf numFmtId="0" fontId="65" fillId="42" borderId="56" applyNumberFormat="0" applyAlignment="0" applyProtection="0"/>
    <xf numFmtId="0" fontId="65" fillId="42" borderId="56" applyNumberFormat="0" applyAlignment="0" applyProtection="0"/>
    <xf numFmtId="0" fontId="65" fillId="42" borderId="56" applyNumberFormat="0" applyAlignment="0" applyProtection="0"/>
    <xf numFmtId="0" fontId="65" fillId="42" borderId="56" applyNumberFormat="0" applyAlignment="0" applyProtection="0"/>
    <xf numFmtId="0" fontId="65" fillId="42" borderId="56" applyNumberFormat="0" applyAlignment="0" applyProtection="0"/>
    <xf numFmtId="0" fontId="65" fillId="42" borderId="56" applyNumberFormat="0" applyAlignment="0" applyProtection="0"/>
    <xf numFmtId="0" fontId="65" fillId="42" borderId="56" applyNumberFormat="0" applyAlignment="0" applyProtection="0"/>
    <xf numFmtId="0" fontId="65" fillId="42" borderId="56" applyNumberFormat="0" applyAlignment="0" applyProtection="0"/>
    <xf numFmtId="0" fontId="65" fillId="42" borderId="56" applyNumberFormat="0" applyAlignment="0" applyProtection="0"/>
    <xf numFmtId="0" fontId="65" fillId="42" borderId="56" applyNumberFormat="0" applyAlignment="0" applyProtection="0"/>
    <xf numFmtId="0" fontId="65" fillId="42" borderId="56" applyNumberFormat="0" applyAlignment="0" applyProtection="0"/>
    <xf numFmtId="0" fontId="65" fillId="42" borderId="56" applyNumberFormat="0" applyAlignment="0" applyProtection="0"/>
    <xf numFmtId="0" fontId="65" fillId="42" borderId="56" applyNumberFormat="0" applyAlignment="0" applyProtection="0"/>
    <xf numFmtId="0" fontId="65" fillId="42" borderId="56" applyNumberFormat="0" applyAlignment="0" applyProtection="0"/>
    <xf numFmtId="0" fontId="67" fillId="42" borderId="56" applyNumberFormat="0" applyAlignment="0" applyProtection="0"/>
    <xf numFmtId="0" fontId="67" fillId="42" borderId="56" applyNumberFormat="0" applyAlignment="0" applyProtection="0"/>
    <xf numFmtId="0" fontId="67" fillId="42" borderId="56" applyNumberFormat="0" applyAlignment="0" applyProtection="0"/>
    <xf numFmtId="0" fontId="67" fillId="42" borderId="56" applyNumberFormat="0" applyAlignment="0" applyProtection="0"/>
    <xf numFmtId="0" fontId="65" fillId="42" borderId="56" applyNumberFormat="0" applyAlignment="0" applyProtection="0"/>
    <xf numFmtId="0" fontId="65" fillId="42" borderId="56" applyNumberFormat="0" applyAlignment="0" applyProtection="0"/>
    <xf numFmtId="0" fontId="65" fillId="42" borderId="56" applyNumberFormat="0" applyAlignment="0" applyProtection="0"/>
    <xf numFmtId="0" fontId="65" fillId="42" borderId="56" applyNumberFormat="0" applyAlignment="0" applyProtection="0"/>
    <xf numFmtId="0" fontId="65" fillId="42" borderId="56" applyNumberFormat="0" applyAlignment="0" applyProtection="0"/>
    <xf numFmtId="0" fontId="65" fillId="42" borderId="56" applyNumberFormat="0" applyAlignment="0" applyProtection="0"/>
    <xf numFmtId="0" fontId="65" fillId="42" borderId="56" applyNumberFormat="0" applyAlignment="0" applyProtection="0"/>
    <xf numFmtId="0" fontId="65" fillId="42" borderId="56" applyNumberFormat="0" applyAlignment="0" applyProtection="0"/>
    <xf numFmtId="0" fontId="65" fillId="42" borderId="56" applyNumberFormat="0" applyAlignment="0" applyProtection="0"/>
    <xf numFmtId="0" fontId="65" fillId="42" borderId="56" applyNumberFormat="0" applyAlignment="0" applyProtection="0"/>
    <xf numFmtId="0" fontId="65" fillId="42" borderId="56" applyNumberFormat="0" applyAlignment="0" applyProtection="0"/>
    <xf numFmtId="0" fontId="65" fillId="42" borderId="56" applyNumberFormat="0" applyAlignment="0" applyProtection="0"/>
    <xf numFmtId="0" fontId="65" fillId="42" borderId="56" applyNumberFormat="0" applyAlignment="0" applyProtection="0"/>
    <xf numFmtId="0" fontId="65" fillId="42" borderId="56" applyNumberFormat="0" applyAlignment="0" applyProtection="0"/>
    <xf numFmtId="0" fontId="65" fillId="42" borderId="56" applyNumberFormat="0" applyAlignment="0" applyProtection="0"/>
    <xf numFmtId="0" fontId="65" fillId="42" borderId="56" applyNumberFormat="0" applyAlignment="0" applyProtection="0"/>
    <xf numFmtId="0" fontId="65" fillId="42" borderId="56" applyNumberFormat="0" applyAlignment="0" applyProtection="0"/>
    <xf numFmtId="0" fontId="65" fillId="42" borderId="56" applyNumberFormat="0" applyAlignment="0" applyProtection="0"/>
    <xf numFmtId="0" fontId="65" fillId="42" borderId="56" applyNumberFormat="0" applyAlignment="0" applyProtection="0"/>
    <xf numFmtId="0" fontId="65" fillId="42" borderId="56" applyNumberFormat="0" applyAlignment="0" applyProtection="0"/>
    <xf numFmtId="0" fontId="65" fillId="42" borderId="56" applyNumberFormat="0" applyAlignment="0" applyProtection="0"/>
    <xf numFmtId="0" fontId="65" fillId="42" borderId="56" applyNumberFormat="0" applyAlignment="0" applyProtection="0"/>
    <xf numFmtId="0" fontId="65" fillId="42" borderId="56" applyNumberFormat="0" applyAlignment="0" applyProtection="0"/>
    <xf numFmtId="0" fontId="65" fillId="42" borderId="56" applyNumberFormat="0" applyAlignment="0" applyProtection="0"/>
    <xf numFmtId="0" fontId="67" fillId="42" borderId="56" applyNumberFormat="0" applyAlignment="0" applyProtection="0"/>
    <xf numFmtId="0" fontId="67" fillId="42" borderId="56" applyNumberFormat="0" applyAlignment="0" applyProtection="0"/>
    <xf numFmtId="0" fontId="67" fillId="42" borderId="56" applyNumberFormat="0" applyAlignment="0" applyProtection="0"/>
    <xf numFmtId="0" fontId="67" fillId="42" borderId="56" applyNumberFormat="0" applyAlignment="0" applyProtection="0"/>
    <xf numFmtId="0" fontId="65" fillId="42" borderId="56" applyNumberFormat="0" applyAlignment="0" applyProtection="0"/>
    <xf numFmtId="0" fontId="65" fillId="42" borderId="56" applyNumberFormat="0" applyAlignment="0" applyProtection="0"/>
    <xf numFmtId="0" fontId="65" fillId="42" borderId="56" applyNumberFormat="0" applyAlignment="0" applyProtection="0"/>
    <xf numFmtId="0" fontId="65" fillId="42" borderId="56" applyNumberFormat="0" applyAlignment="0" applyProtection="0"/>
    <xf numFmtId="0" fontId="65" fillId="42" borderId="56" applyNumberFormat="0" applyAlignment="0" applyProtection="0"/>
    <xf numFmtId="0" fontId="65" fillId="42" borderId="56" applyNumberFormat="0" applyAlignment="0" applyProtection="0"/>
    <xf numFmtId="0" fontId="65" fillId="42" borderId="56" applyNumberFormat="0" applyAlignment="0" applyProtection="0"/>
    <xf numFmtId="0" fontId="65" fillId="42" borderId="56" applyNumberFormat="0" applyAlignment="0" applyProtection="0"/>
    <xf numFmtId="0" fontId="65" fillId="42" borderId="56" applyNumberFormat="0" applyAlignment="0" applyProtection="0"/>
    <xf numFmtId="0" fontId="65" fillId="42" borderId="56" applyNumberFormat="0" applyAlignment="0" applyProtection="0"/>
    <xf numFmtId="0" fontId="65" fillId="42" borderId="56" applyNumberFormat="0" applyAlignment="0" applyProtection="0"/>
    <xf numFmtId="0" fontId="65" fillId="42" borderId="56" applyNumberFormat="0" applyAlignment="0" applyProtection="0"/>
    <xf numFmtId="0" fontId="65" fillId="42" borderId="56" applyNumberFormat="0" applyAlignment="0" applyProtection="0"/>
    <xf numFmtId="0" fontId="65" fillId="42" borderId="56" applyNumberFormat="0" applyAlignment="0" applyProtection="0"/>
    <xf numFmtId="0" fontId="65" fillId="42" borderId="56" applyNumberFormat="0" applyAlignment="0" applyProtection="0"/>
    <xf numFmtId="0" fontId="65" fillId="42" borderId="56" applyNumberFormat="0" applyAlignment="0" applyProtection="0"/>
    <xf numFmtId="0" fontId="65" fillId="42" borderId="56" applyNumberFormat="0" applyAlignment="0" applyProtection="0"/>
    <xf numFmtId="0" fontId="65" fillId="42" borderId="56" applyNumberFormat="0" applyAlignment="0" applyProtection="0"/>
    <xf numFmtId="0" fontId="65" fillId="42" borderId="56" applyNumberFormat="0" applyAlignment="0" applyProtection="0"/>
    <xf numFmtId="0" fontId="65" fillId="42" borderId="56" applyNumberFormat="0" applyAlignment="0" applyProtection="0"/>
    <xf numFmtId="0" fontId="65" fillId="42" borderId="56" applyNumberFormat="0" applyAlignment="0" applyProtection="0"/>
    <xf numFmtId="0" fontId="65" fillId="42" borderId="56" applyNumberFormat="0" applyAlignment="0" applyProtection="0"/>
    <xf numFmtId="0" fontId="65" fillId="42" borderId="56" applyNumberFormat="0" applyAlignment="0" applyProtection="0"/>
    <xf numFmtId="0" fontId="65" fillId="42" borderId="56" applyNumberFormat="0" applyAlignment="0" applyProtection="0"/>
    <xf numFmtId="0" fontId="65" fillId="42" borderId="56" applyNumberFormat="0" applyAlignment="0" applyProtection="0"/>
    <xf numFmtId="0" fontId="65" fillId="42" borderId="56" applyNumberFormat="0" applyAlignment="0" applyProtection="0"/>
    <xf numFmtId="0" fontId="65" fillId="42" borderId="56" applyNumberFormat="0" applyAlignment="0" applyProtection="0"/>
    <xf numFmtId="0" fontId="65" fillId="42" borderId="56" applyNumberFormat="0" applyAlignment="0" applyProtection="0"/>
    <xf numFmtId="0" fontId="65" fillId="42" borderId="56" applyNumberFormat="0" applyAlignment="0" applyProtection="0"/>
    <xf numFmtId="0" fontId="65" fillId="42" borderId="56" applyNumberFormat="0" applyAlignment="0" applyProtection="0"/>
    <xf numFmtId="0" fontId="65" fillId="42" borderId="56" applyNumberFormat="0" applyAlignment="0" applyProtection="0"/>
    <xf numFmtId="0" fontId="65" fillId="42" borderId="56" applyNumberFormat="0" applyAlignment="0" applyProtection="0"/>
    <xf numFmtId="0" fontId="65" fillId="42" borderId="56" applyNumberFormat="0" applyAlignment="0" applyProtection="0"/>
    <xf numFmtId="0" fontId="65" fillId="42" borderId="56" applyNumberFormat="0" applyAlignment="0" applyProtection="0"/>
    <xf numFmtId="0" fontId="65" fillId="42" borderId="56" applyNumberFormat="0" applyAlignment="0" applyProtection="0"/>
    <xf numFmtId="0" fontId="65" fillId="42" borderId="56" applyNumberFormat="0" applyAlignment="0" applyProtection="0"/>
    <xf numFmtId="0" fontId="65" fillId="42" borderId="56" applyNumberFormat="0" applyAlignment="0" applyProtection="0"/>
    <xf numFmtId="0" fontId="65" fillId="42" borderId="56" applyNumberFormat="0" applyAlignment="0" applyProtection="0"/>
    <xf numFmtId="0" fontId="65" fillId="42" borderId="56" applyNumberFormat="0" applyAlignment="0" applyProtection="0"/>
    <xf numFmtId="0" fontId="65" fillId="42" borderId="56" applyNumberFormat="0" applyAlignment="0" applyProtection="0"/>
    <xf numFmtId="0" fontId="65" fillId="42" borderId="56" applyNumberFormat="0" applyAlignment="0" applyProtection="0"/>
    <xf numFmtId="0" fontId="65" fillId="42" borderId="56" applyNumberFormat="0" applyAlignment="0" applyProtection="0"/>
    <xf numFmtId="0" fontId="65" fillId="42" borderId="56" applyNumberFormat="0" applyAlignment="0" applyProtection="0"/>
    <xf numFmtId="0" fontId="65" fillId="42" borderId="56" applyNumberFormat="0" applyAlignment="0" applyProtection="0"/>
    <xf numFmtId="0" fontId="65" fillId="42" borderId="56" applyNumberFormat="0" applyAlignment="0" applyProtection="0"/>
    <xf numFmtId="0" fontId="65" fillId="42" borderId="56" applyNumberFormat="0" applyAlignment="0" applyProtection="0"/>
    <xf numFmtId="0" fontId="65" fillId="42" borderId="56" applyNumberFormat="0" applyAlignment="0" applyProtection="0"/>
    <xf numFmtId="0" fontId="65" fillId="42" borderId="56" applyNumberFormat="0" applyAlignment="0" applyProtection="0"/>
    <xf numFmtId="0" fontId="65" fillId="42" borderId="56" applyNumberFormat="0" applyAlignment="0" applyProtection="0"/>
    <xf numFmtId="0" fontId="65" fillId="42" borderId="56" applyNumberFormat="0" applyAlignment="0" applyProtection="0"/>
    <xf numFmtId="0" fontId="65" fillId="42" borderId="56" applyNumberFormat="0" applyAlignment="0" applyProtection="0"/>
    <xf numFmtId="0" fontId="65" fillId="42" borderId="56" applyNumberFormat="0" applyAlignment="0" applyProtection="0"/>
    <xf numFmtId="0" fontId="65" fillId="42" borderId="56" applyNumberFormat="0" applyAlignment="0" applyProtection="0"/>
    <xf numFmtId="0" fontId="65" fillId="42" borderId="56" applyNumberFormat="0" applyAlignment="0" applyProtection="0"/>
    <xf numFmtId="0" fontId="65" fillId="42" borderId="56" applyNumberFormat="0" applyAlignment="0" applyProtection="0"/>
    <xf numFmtId="0" fontId="65" fillId="42" borderId="56" applyNumberFormat="0" applyAlignment="0" applyProtection="0"/>
    <xf numFmtId="0" fontId="65" fillId="42" borderId="56" applyNumberFormat="0" applyAlignment="0" applyProtection="0"/>
    <xf numFmtId="0" fontId="65" fillId="42" borderId="56" applyNumberFormat="0" applyAlignment="0" applyProtection="0"/>
    <xf numFmtId="0" fontId="65" fillId="42" borderId="56" applyNumberFormat="0" applyAlignment="0" applyProtection="0"/>
    <xf numFmtId="0" fontId="65" fillId="42" borderId="56" applyNumberFormat="0" applyAlignment="0" applyProtection="0"/>
    <xf numFmtId="0" fontId="65" fillId="42" borderId="56" applyNumberFormat="0" applyAlignment="0" applyProtection="0"/>
    <xf numFmtId="0" fontId="65" fillId="42" borderId="56" applyNumberFormat="0" applyAlignment="0" applyProtection="0"/>
    <xf numFmtId="0" fontId="65" fillId="42" borderId="56" applyNumberFormat="0" applyAlignment="0" applyProtection="0"/>
    <xf numFmtId="0" fontId="65" fillId="42" borderId="56" applyNumberFormat="0" applyAlignment="0" applyProtection="0"/>
    <xf numFmtId="0" fontId="65" fillId="42" borderId="56" applyNumberFormat="0" applyAlignment="0" applyProtection="0"/>
    <xf numFmtId="0" fontId="65" fillId="42" borderId="56" applyNumberFormat="0" applyAlignment="0" applyProtection="0"/>
    <xf numFmtId="0" fontId="65" fillId="42" borderId="56" applyNumberFormat="0" applyAlignment="0" applyProtection="0"/>
    <xf numFmtId="0" fontId="65" fillId="42" borderId="56" applyNumberFormat="0" applyAlignment="0" applyProtection="0"/>
    <xf numFmtId="0" fontId="65" fillId="42" borderId="56" applyNumberFormat="0" applyAlignment="0" applyProtection="0"/>
    <xf numFmtId="0" fontId="65" fillId="42" borderId="56" applyNumberFormat="0" applyAlignment="0" applyProtection="0"/>
    <xf numFmtId="0" fontId="65" fillId="42" borderId="56" applyNumberFormat="0" applyAlignment="0" applyProtection="0"/>
    <xf numFmtId="0" fontId="65" fillId="42" borderId="56" applyNumberFormat="0" applyAlignment="0" applyProtection="0"/>
    <xf numFmtId="0" fontId="65" fillId="42" borderId="56" applyNumberFormat="0" applyAlignment="0" applyProtection="0"/>
    <xf numFmtId="0" fontId="65" fillId="42" borderId="56" applyNumberFormat="0" applyAlignment="0" applyProtection="0"/>
    <xf numFmtId="0" fontId="65" fillId="42" borderId="56" applyNumberFormat="0" applyAlignment="0" applyProtection="0"/>
    <xf numFmtId="0" fontId="65" fillId="42" borderId="56" applyNumberFormat="0" applyAlignment="0" applyProtection="0"/>
    <xf numFmtId="0" fontId="65" fillId="42" borderId="56" applyNumberFormat="0" applyAlignment="0" applyProtection="0"/>
    <xf numFmtId="0" fontId="65" fillId="42" borderId="56" applyNumberFormat="0" applyAlignment="0" applyProtection="0"/>
    <xf numFmtId="0" fontId="65" fillId="42" borderId="56" applyNumberFormat="0" applyAlignment="0" applyProtection="0"/>
    <xf numFmtId="0" fontId="65" fillId="42" borderId="56" applyNumberFormat="0" applyAlignment="0" applyProtection="0"/>
    <xf numFmtId="0" fontId="65" fillId="42" borderId="56" applyNumberFormat="0" applyAlignment="0" applyProtection="0"/>
    <xf numFmtId="0" fontId="65" fillId="42" borderId="56" applyNumberFormat="0" applyAlignment="0" applyProtection="0"/>
    <xf numFmtId="0" fontId="65" fillId="42" borderId="56" applyNumberFormat="0" applyAlignment="0" applyProtection="0"/>
    <xf numFmtId="0" fontId="6" fillId="60" borderId="57" applyNumberFormat="0" applyFont="0" applyAlignment="0" applyProtection="0"/>
    <xf numFmtId="0" fontId="79" fillId="60" borderId="57" applyNumberFormat="0" applyFont="0" applyAlignment="0" applyProtection="0"/>
    <xf numFmtId="0" fontId="79" fillId="60" borderId="57" applyNumberFormat="0" applyFont="0" applyAlignment="0" applyProtection="0"/>
    <xf numFmtId="0" fontId="79" fillId="60" borderId="57" applyNumberFormat="0" applyFont="0" applyAlignment="0" applyProtection="0"/>
    <xf numFmtId="0" fontId="79" fillId="60" borderId="57" applyNumberFormat="0" applyFont="0" applyAlignment="0" applyProtection="0"/>
    <xf numFmtId="0" fontId="79" fillId="60" borderId="57" applyNumberFormat="0" applyFont="0" applyAlignment="0" applyProtection="0"/>
    <xf numFmtId="0" fontId="79" fillId="60" borderId="57" applyNumberFormat="0" applyFont="0" applyAlignment="0" applyProtection="0"/>
    <xf numFmtId="0" fontId="79" fillId="60" borderId="57" applyNumberFormat="0" applyFont="0" applyAlignment="0" applyProtection="0"/>
    <xf numFmtId="0" fontId="79" fillId="60" borderId="57" applyNumberFormat="0" applyFont="0" applyAlignment="0" applyProtection="0"/>
    <xf numFmtId="0" fontId="79" fillId="60" borderId="57" applyNumberFormat="0" applyFont="0" applyAlignment="0" applyProtection="0"/>
    <xf numFmtId="0" fontId="79" fillId="60" borderId="57" applyNumberFormat="0" applyFont="0" applyAlignment="0" applyProtection="0"/>
    <xf numFmtId="0" fontId="79" fillId="60" borderId="57" applyNumberFormat="0" applyFont="0" applyAlignment="0" applyProtection="0"/>
    <xf numFmtId="0" fontId="79" fillId="60" borderId="57" applyNumberFormat="0" applyFont="0" applyAlignment="0" applyProtection="0"/>
    <xf numFmtId="0" fontId="79" fillId="60" borderId="57" applyNumberFormat="0" applyFont="0" applyAlignment="0" applyProtection="0"/>
    <xf numFmtId="0" fontId="79" fillId="60" borderId="57" applyNumberFormat="0" applyFont="0" applyAlignment="0" applyProtection="0"/>
    <xf numFmtId="0" fontId="79" fillId="60" borderId="57" applyNumberFormat="0" applyFont="0" applyAlignment="0" applyProtection="0"/>
    <xf numFmtId="0" fontId="79" fillId="60" borderId="57" applyNumberFormat="0" applyFont="0" applyAlignment="0" applyProtection="0"/>
    <xf numFmtId="0" fontId="79" fillId="60" borderId="57" applyNumberFormat="0" applyFont="0" applyAlignment="0" applyProtection="0"/>
    <xf numFmtId="0" fontId="6" fillId="60" borderId="57" applyNumberFormat="0" applyFont="0" applyAlignment="0" applyProtection="0"/>
    <xf numFmtId="0" fontId="6" fillId="60" borderId="57" applyNumberFormat="0" applyFont="0" applyAlignment="0" applyProtection="0"/>
    <xf numFmtId="0" fontId="6" fillId="60" borderId="57" applyNumberFormat="0" applyFont="0" applyAlignment="0" applyProtection="0"/>
    <xf numFmtId="0" fontId="6" fillId="60" borderId="57" applyNumberFormat="0" applyFont="0" applyAlignment="0" applyProtection="0"/>
    <xf numFmtId="0" fontId="6" fillId="60" borderId="57" applyNumberFormat="0" applyFont="0" applyAlignment="0" applyProtection="0"/>
    <xf numFmtId="0" fontId="6" fillId="60" borderId="57" applyNumberFormat="0" applyFont="0" applyAlignment="0" applyProtection="0"/>
    <xf numFmtId="0" fontId="6" fillId="60" borderId="57" applyNumberFormat="0" applyFont="0" applyAlignment="0" applyProtection="0"/>
    <xf numFmtId="0" fontId="6" fillId="60" borderId="57" applyNumberFormat="0" applyFont="0" applyAlignment="0" applyProtection="0"/>
    <xf numFmtId="0" fontId="79" fillId="60" borderId="57" applyNumberFormat="0" applyFont="0" applyAlignment="0" applyProtection="0"/>
    <xf numFmtId="0" fontId="79" fillId="60" borderId="57" applyNumberFormat="0" applyFont="0" applyAlignment="0" applyProtection="0"/>
    <xf numFmtId="0" fontId="79" fillId="60" borderId="57" applyNumberFormat="0" applyFont="0" applyAlignment="0" applyProtection="0"/>
    <xf numFmtId="0" fontId="79" fillId="60" borderId="57" applyNumberFormat="0" applyFont="0" applyAlignment="0" applyProtection="0"/>
    <xf numFmtId="0" fontId="79" fillId="60" borderId="57" applyNumberFormat="0" applyFont="0" applyAlignment="0" applyProtection="0"/>
    <xf numFmtId="0" fontId="79" fillId="60" borderId="57" applyNumberFormat="0" applyFont="0" applyAlignment="0" applyProtection="0"/>
    <xf numFmtId="0" fontId="79" fillId="60" borderId="57" applyNumberFormat="0" applyFont="0" applyAlignment="0" applyProtection="0"/>
    <xf numFmtId="0" fontId="79" fillId="60" borderId="57" applyNumberFormat="0" applyFont="0" applyAlignment="0" applyProtection="0"/>
    <xf numFmtId="0" fontId="6" fillId="60" borderId="57" applyNumberFormat="0" applyFont="0" applyAlignment="0" applyProtection="0"/>
    <xf numFmtId="0" fontId="6" fillId="60" borderId="57" applyNumberFormat="0" applyFont="0" applyAlignment="0" applyProtection="0"/>
    <xf numFmtId="0" fontId="6" fillId="60" borderId="57" applyNumberFormat="0" applyFont="0" applyAlignment="0" applyProtection="0"/>
    <xf numFmtId="0" fontId="6" fillId="60" borderId="57" applyNumberFormat="0" applyFont="0" applyAlignment="0" applyProtection="0"/>
    <xf numFmtId="0" fontId="6" fillId="60" borderId="57" applyNumberFormat="0" applyFont="0" applyAlignment="0" applyProtection="0"/>
    <xf numFmtId="0" fontId="6" fillId="60" borderId="57" applyNumberFormat="0" applyFont="0" applyAlignment="0" applyProtection="0"/>
    <xf numFmtId="0" fontId="6" fillId="60" borderId="57" applyNumberFormat="0" applyFont="0" applyAlignment="0" applyProtection="0"/>
    <xf numFmtId="0" fontId="6" fillId="60" borderId="57" applyNumberFormat="0" applyFont="0" applyAlignment="0" applyProtection="0"/>
    <xf numFmtId="0" fontId="79" fillId="60" borderId="57" applyNumberFormat="0" applyFont="0" applyAlignment="0" applyProtection="0"/>
    <xf numFmtId="0" fontId="79" fillId="60" borderId="57" applyNumberFormat="0" applyFont="0" applyAlignment="0" applyProtection="0"/>
    <xf numFmtId="0" fontId="79" fillId="60" borderId="57" applyNumberFormat="0" applyFont="0" applyAlignment="0" applyProtection="0"/>
    <xf numFmtId="0" fontId="79" fillId="60" borderId="57" applyNumberFormat="0" applyFont="0" applyAlignment="0" applyProtection="0"/>
    <xf numFmtId="0" fontId="79" fillId="60" borderId="57" applyNumberFormat="0" applyFont="0" applyAlignment="0" applyProtection="0"/>
    <xf numFmtId="0" fontId="79" fillId="60" borderId="57" applyNumberFormat="0" applyFont="0" applyAlignment="0" applyProtection="0"/>
    <xf numFmtId="0" fontId="79" fillId="60" borderId="57" applyNumberFormat="0" applyFont="0" applyAlignment="0" applyProtection="0"/>
    <xf numFmtId="0" fontId="79" fillId="60" borderId="57" applyNumberFormat="0" applyFont="0" applyAlignment="0" applyProtection="0"/>
    <xf numFmtId="0" fontId="79" fillId="60" borderId="57" applyNumberFormat="0" applyFont="0" applyAlignment="0" applyProtection="0"/>
    <xf numFmtId="0" fontId="79" fillId="60" borderId="57" applyNumberFormat="0" applyFont="0" applyAlignment="0" applyProtection="0"/>
    <xf numFmtId="0" fontId="79" fillId="60" borderId="57" applyNumberFormat="0" applyFont="0" applyAlignment="0" applyProtection="0"/>
    <xf numFmtId="0" fontId="79" fillId="60" borderId="57" applyNumberFormat="0" applyFont="0" applyAlignment="0" applyProtection="0"/>
    <xf numFmtId="0" fontId="79" fillId="60" borderId="57" applyNumberFormat="0" applyFont="0" applyAlignment="0" applyProtection="0"/>
    <xf numFmtId="0" fontId="79" fillId="60" borderId="57" applyNumberFormat="0" applyFont="0" applyAlignment="0" applyProtection="0"/>
    <xf numFmtId="0" fontId="79" fillId="60" borderId="57" applyNumberFormat="0" applyFont="0" applyAlignment="0" applyProtection="0"/>
    <xf numFmtId="0" fontId="79" fillId="60" borderId="57" applyNumberFormat="0" applyFont="0" applyAlignment="0" applyProtection="0"/>
    <xf numFmtId="0" fontId="6" fillId="60" borderId="57" applyNumberFormat="0" applyFont="0" applyAlignment="0" applyProtection="0"/>
    <xf numFmtId="0" fontId="79" fillId="60" borderId="57" applyNumberFormat="0" applyFont="0" applyAlignment="0" applyProtection="0"/>
    <xf numFmtId="0" fontId="79" fillId="60" borderId="57" applyNumberFormat="0" applyFont="0" applyAlignment="0" applyProtection="0"/>
    <xf numFmtId="0" fontId="79" fillId="60" borderId="57" applyNumberFormat="0" applyFont="0" applyAlignment="0" applyProtection="0"/>
    <xf numFmtId="0" fontId="79" fillId="60" borderId="57" applyNumberFormat="0" applyFont="0" applyAlignment="0" applyProtection="0"/>
    <xf numFmtId="0" fontId="79" fillId="60" borderId="57" applyNumberFormat="0" applyFont="0" applyAlignment="0" applyProtection="0"/>
    <xf numFmtId="0" fontId="79" fillId="60" borderId="57" applyNumberFormat="0" applyFont="0" applyAlignment="0" applyProtection="0"/>
    <xf numFmtId="0" fontId="79" fillId="60" borderId="57" applyNumberFormat="0" applyFont="0" applyAlignment="0" applyProtection="0"/>
    <xf numFmtId="0" fontId="79" fillId="60" borderId="57" applyNumberFormat="0" applyFont="0" applyAlignment="0" applyProtection="0"/>
    <xf numFmtId="0" fontId="79" fillId="60" borderId="57" applyNumberFormat="0" applyFont="0" applyAlignment="0" applyProtection="0"/>
    <xf numFmtId="0" fontId="79" fillId="60" borderId="57" applyNumberFormat="0" applyFont="0" applyAlignment="0" applyProtection="0"/>
    <xf numFmtId="0" fontId="79" fillId="60" borderId="57" applyNumberFormat="0" applyFont="0" applyAlignment="0" applyProtection="0"/>
    <xf numFmtId="0" fontId="79" fillId="60" borderId="57" applyNumberFormat="0" applyFont="0" applyAlignment="0" applyProtection="0"/>
    <xf numFmtId="0" fontId="79" fillId="60" borderId="57" applyNumberFormat="0" applyFont="0" applyAlignment="0" applyProtection="0"/>
    <xf numFmtId="0" fontId="79" fillId="60" borderId="57" applyNumberFormat="0" applyFont="0" applyAlignment="0" applyProtection="0"/>
    <xf numFmtId="0" fontId="79" fillId="60" borderId="57" applyNumberFormat="0" applyFont="0" applyAlignment="0" applyProtection="0"/>
    <xf numFmtId="0" fontId="79" fillId="60" borderId="57" applyNumberFormat="0" applyFont="0" applyAlignment="0" applyProtection="0"/>
    <xf numFmtId="0" fontId="79" fillId="60" borderId="57" applyNumberFormat="0" applyFont="0" applyAlignment="0" applyProtection="0"/>
    <xf numFmtId="0" fontId="79" fillId="60" borderId="57" applyNumberFormat="0" applyFont="0" applyAlignment="0" applyProtection="0"/>
    <xf numFmtId="0" fontId="79" fillId="60" borderId="57" applyNumberFormat="0" applyFont="0" applyAlignment="0" applyProtection="0"/>
    <xf numFmtId="0" fontId="6" fillId="60" borderId="57" applyNumberFormat="0" applyFont="0" applyAlignment="0" applyProtection="0"/>
    <xf numFmtId="0" fontId="6" fillId="60" borderId="57" applyNumberFormat="0" applyFont="0" applyAlignment="0" applyProtection="0"/>
    <xf numFmtId="0" fontId="6" fillId="60" borderId="57" applyNumberFormat="0" applyFont="0" applyAlignment="0" applyProtection="0"/>
    <xf numFmtId="0" fontId="6" fillId="60" borderId="57" applyNumberFormat="0" applyFont="0" applyAlignment="0" applyProtection="0"/>
    <xf numFmtId="0" fontId="6" fillId="60" borderId="57" applyNumberFormat="0" applyFont="0" applyAlignment="0" applyProtection="0"/>
    <xf numFmtId="0" fontId="6" fillId="60" borderId="57" applyNumberFormat="0" applyFont="0" applyAlignment="0" applyProtection="0"/>
    <xf numFmtId="0" fontId="6" fillId="60" borderId="57" applyNumberFormat="0" applyFont="0" applyAlignment="0" applyProtection="0"/>
    <xf numFmtId="0" fontId="6" fillId="60" borderId="57" applyNumberFormat="0" applyFont="0" applyAlignment="0" applyProtection="0"/>
    <xf numFmtId="0" fontId="79" fillId="60" borderId="57" applyNumberFormat="0" applyFont="0" applyAlignment="0" applyProtection="0"/>
    <xf numFmtId="0" fontId="79" fillId="60" borderId="57" applyNumberFormat="0" applyFont="0" applyAlignment="0" applyProtection="0"/>
    <xf numFmtId="0" fontId="79" fillId="60" borderId="57" applyNumberFormat="0" applyFont="0" applyAlignment="0" applyProtection="0"/>
    <xf numFmtId="0" fontId="79" fillId="60" borderId="57" applyNumberFormat="0" applyFont="0" applyAlignment="0" applyProtection="0"/>
    <xf numFmtId="0" fontId="79" fillId="60" borderId="57" applyNumberFormat="0" applyFont="0" applyAlignment="0" applyProtection="0"/>
    <xf numFmtId="0" fontId="79" fillId="60" borderId="57" applyNumberFormat="0" applyFont="0" applyAlignment="0" applyProtection="0"/>
    <xf numFmtId="0" fontId="79" fillId="60" borderId="57" applyNumberFormat="0" applyFont="0" applyAlignment="0" applyProtection="0"/>
    <xf numFmtId="0" fontId="79" fillId="60" borderId="57" applyNumberFormat="0" applyFont="0" applyAlignment="0" applyProtection="0"/>
    <xf numFmtId="0" fontId="79" fillId="60" borderId="57" applyNumberFormat="0" applyFont="0" applyAlignment="0" applyProtection="0"/>
    <xf numFmtId="0" fontId="79" fillId="60" borderId="57" applyNumberFormat="0" applyFont="0" applyAlignment="0" applyProtection="0"/>
    <xf numFmtId="0" fontId="79" fillId="60" borderId="57" applyNumberFormat="0" applyFont="0" applyAlignment="0" applyProtection="0"/>
    <xf numFmtId="0" fontId="79" fillId="60" borderId="57" applyNumberFormat="0" applyFont="0" applyAlignment="0" applyProtection="0"/>
    <xf numFmtId="0" fontId="79" fillId="60" borderId="57" applyNumberFormat="0" applyFont="0" applyAlignment="0" applyProtection="0"/>
    <xf numFmtId="0" fontId="79" fillId="60" borderId="57" applyNumberFormat="0" applyFont="0" applyAlignment="0" applyProtection="0"/>
    <xf numFmtId="0" fontId="79" fillId="60" borderId="57" applyNumberFormat="0" applyFont="0" applyAlignment="0" applyProtection="0"/>
    <xf numFmtId="0" fontId="79" fillId="60" borderId="57" applyNumberFormat="0" applyFont="0" applyAlignment="0" applyProtection="0"/>
    <xf numFmtId="0" fontId="79" fillId="60" borderId="57" applyNumberFormat="0" applyFont="0" applyAlignment="0" applyProtection="0"/>
    <xf numFmtId="0" fontId="79" fillId="60" borderId="57" applyNumberFormat="0" applyFont="0" applyAlignment="0" applyProtection="0"/>
    <xf numFmtId="0" fontId="79" fillId="60" borderId="57" applyNumberFormat="0" applyFont="0" applyAlignment="0" applyProtection="0"/>
    <xf numFmtId="0" fontId="79" fillId="60" borderId="57" applyNumberFormat="0" applyFont="0" applyAlignment="0" applyProtection="0"/>
    <xf numFmtId="0" fontId="79" fillId="60" borderId="57" applyNumberFormat="0" applyFont="0" applyAlignment="0" applyProtection="0"/>
    <xf numFmtId="0" fontId="79" fillId="60" borderId="57" applyNumberFormat="0" applyFont="0" applyAlignment="0" applyProtection="0"/>
    <xf numFmtId="0" fontId="79" fillId="60" borderId="57" applyNumberFormat="0" applyFont="0" applyAlignment="0" applyProtection="0"/>
    <xf numFmtId="0" fontId="79" fillId="60" borderId="57" applyNumberFormat="0" applyFont="0" applyAlignment="0" applyProtection="0"/>
    <xf numFmtId="0" fontId="79" fillId="60" borderId="57" applyNumberFormat="0" applyFont="0" applyAlignment="0" applyProtection="0"/>
    <xf numFmtId="0" fontId="79" fillId="60" borderId="57" applyNumberFormat="0" applyFont="0" applyAlignment="0" applyProtection="0"/>
    <xf numFmtId="0" fontId="79" fillId="60" borderId="57" applyNumberFormat="0" applyFont="0" applyAlignment="0" applyProtection="0"/>
    <xf numFmtId="0" fontId="79" fillId="60" borderId="57" applyNumberFormat="0" applyFont="0" applyAlignment="0" applyProtection="0"/>
    <xf numFmtId="0" fontId="79" fillId="60" borderId="57" applyNumberFormat="0" applyFont="0" applyAlignment="0" applyProtection="0"/>
    <xf numFmtId="0" fontId="81" fillId="55" borderId="58" applyNumberFormat="0" applyAlignment="0" applyProtection="0"/>
    <xf numFmtId="0" fontId="81" fillId="55" borderId="58" applyNumberFormat="0" applyAlignment="0" applyProtection="0"/>
    <xf numFmtId="0" fontId="81" fillId="55" borderId="58" applyNumberFormat="0" applyAlignment="0" applyProtection="0"/>
    <xf numFmtId="0" fontId="81" fillId="55" borderId="58" applyNumberFormat="0" applyAlignment="0" applyProtection="0"/>
    <xf numFmtId="0" fontId="81" fillId="55" borderId="58" applyNumberFormat="0" applyAlignment="0" applyProtection="0"/>
    <xf numFmtId="0" fontId="81" fillId="55" borderId="58" applyNumberFormat="0" applyAlignment="0" applyProtection="0"/>
    <xf numFmtId="0" fontId="81" fillId="55" borderId="58" applyNumberFormat="0" applyAlignment="0" applyProtection="0"/>
    <xf numFmtId="0" fontId="81" fillId="55" borderId="58" applyNumberFormat="0" applyAlignment="0" applyProtection="0"/>
    <xf numFmtId="0" fontId="81" fillId="55" borderId="58" applyNumberFormat="0" applyAlignment="0" applyProtection="0"/>
    <xf numFmtId="0" fontId="83" fillId="55" borderId="58" applyNumberFormat="0" applyAlignment="0" applyProtection="0"/>
    <xf numFmtId="0" fontId="83" fillId="55" borderId="58" applyNumberFormat="0" applyAlignment="0" applyProtection="0"/>
    <xf numFmtId="0" fontId="83" fillId="55" borderId="58" applyNumberFormat="0" applyAlignment="0" applyProtection="0"/>
    <xf numFmtId="0" fontId="83" fillId="55" borderId="58" applyNumberFormat="0" applyAlignment="0" applyProtection="0"/>
    <xf numFmtId="0" fontId="83" fillId="55" borderId="58" applyNumberFormat="0" applyAlignment="0" applyProtection="0"/>
    <xf numFmtId="0" fontId="83" fillId="55" borderId="58" applyNumberFormat="0" applyAlignment="0" applyProtection="0"/>
    <xf numFmtId="0" fontId="83" fillId="55" borderId="58" applyNumberFormat="0" applyAlignment="0" applyProtection="0"/>
    <xf numFmtId="0" fontId="83" fillId="55" borderId="58" applyNumberFormat="0" applyAlignment="0" applyProtection="0"/>
    <xf numFmtId="0" fontId="81" fillId="55" borderId="58" applyNumberFormat="0" applyAlignment="0" applyProtection="0"/>
    <xf numFmtId="0" fontId="81" fillId="55" borderId="58" applyNumberFormat="0" applyAlignment="0" applyProtection="0"/>
    <xf numFmtId="0" fontId="81" fillId="55" borderId="58" applyNumberFormat="0" applyAlignment="0" applyProtection="0"/>
    <xf numFmtId="0" fontId="81" fillId="55" borderId="58" applyNumberFormat="0" applyAlignment="0" applyProtection="0"/>
    <xf numFmtId="0" fontId="81" fillId="55" borderId="58" applyNumberFormat="0" applyAlignment="0" applyProtection="0"/>
    <xf numFmtId="0" fontId="81" fillId="55" borderId="58" applyNumberFormat="0" applyAlignment="0" applyProtection="0"/>
    <xf numFmtId="0" fontId="81" fillId="55" borderId="58" applyNumberFormat="0" applyAlignment="0" applyProtection="0"/>
    <xf numFmtId="0" fontId="81" fillId="55" borderId="58" applyNumberFormat="0" applyAlignment="0" applyProtection="0"/>
    <xf numFmtId="0" fontId="81" fillId="55" borderId="58" applyNumberFormat="0" applyAlignment="0" applyProtection="0"/>
    <xf numFmtId="0" fontId="81" fillId="55" borderId="58" applyNumberFormat="0" applyAlignment="0" applyProtection="0"/>
    <xf numFmtId="0" fontId="81" fillId="55" borderId="58" applyNumberFormat="0" applyAlignment="0" applyProtection="0"/>
    <xf numFmtId="0" fontId="81" fillId="55" borderId="58" applyNumberFormat="0" applyAlignment="0" applyProtection="0"/>
    <xf numFmtId="0" fontId="81" fillId="55" borderId="58" applyNumberFormat="0" applyAlignment="0" applyProtection="0"/>
    <xf numFmtId="0" fontId="81" fillId="55" borderId="58" applyNumberFormat="0" applyAlignment="0" applyProtection="0"/>
    <xf numFmtId="0" fontId="81" fillId="55" borderId="58" applyNumberFormat="0" applyAlignment="0" applyProtection="0"/>
    <xf numFmtId="0" fontId="81" fillId="55" borderId="58" applyNumberFormat="0" applyAlignment="0" applyProtection="0"/>
    <xf numFmtId="0" fontId="81" fillId="55" borderId="58" applyNumberFormat="0" applyAlignment="0" applyProtection="0"/>
    <xf numFmtId="0" fontId="81" fillId="55" borderId="58" applyNumberFormat="0" applyAlignment="0" applyProtection="0"/>
    <xf numFmtId="0" fontId="81" fillId="55" borderId="58" applyNumberFormat="0" applyAlignment="0" applyProtection="0"/>
    <xf numFmtId="0" fontId="81" fillId="55" borderId="58" applyNumberFormat="0" applyAlignment="0" applyProtection="0"/>
    <xf numFmtId="0" fontId="81" fillId="55" borderId="58" applyNumberFormat="0" applyAlignment="0" applyProtection="0"/>
    <xf numFmtId="0" fontId="81" fillId="55" borderId="58" applyNumberFormat="0" applyAlignment="0" applyProtection="0"/>
    <xf numFmtId="0" fontId="81" fillId="55" borderId="58" applyNumberFormat="0" applyAlignment="0" applyProtection="0"/>
    <xf numFmtId="0" fontId="81" fillId="55" borderId="58" applyNumberFormat="0" applyAlignment="0" applyProtection="0"/>
    <xf numFmtId="0" fontId="81" fillId="55" borderId="58" applyNumberFormat="0" applyAlignment="0" applyProtection="0"/>
    <xf numFmtId="0" fontId="81" fillId="55" borderId="58" applyNumberFormat="0" applyAlignment="0" applyProtection="0"/>
    <xf numFmtId="0" fontId="81" fillId="55" borderId="58" applyNumberFormat="0" applyAlignment="0" applyProtection="0"/>
    <xf numFmtId="0" fontId="81" fillId="55" borderId="58" applyNumberFormat="0" applyAlignment="0" applyProtection="0"/>
    <xf numFmtId="0" fontId="83" fillId="55" borderId="58" applyNumberFormat="0" applyAlignment="0" applyProtection="0"/>
    <xf numFmtId="0" fontId="83" fillId="55" borderId="58" applyNumberFormat="0" applyAlignment="0" applyProtection="0"/>
    <xf numFmtId="0" fontId="83" fillId="55" borderId="58" applyNumberFormat="0" applyAlignment="0" applyProtection="0"/>
    <xf numFmtId="0" fontId="83" fillId="55" borderId="58" applyNumberFormat="0" applyAlignment="0" applyProtection="0"/>
    <xf numFmtId="0" fontId="81" fillId="55" borderId="58" applyNumberFormat="0" applyAlignment="0" applyProtection="0"/>
    <xf numFmtId="0" fontId="81" fillId="55" borderId="58" applyNumberFormat="0" applyAlignment="0" applyProtection="0"/>
    <xf numFmtId="0" fontId="81" fillId="55" borderId="58" applyNumberFormat="0" applyAlignment="0" applyProtection="0"/>
    <xf numFmtId="0" fontId="81" fillId="55" borderId="58" applyNumberFormat="0" applyAlignment="0" applyProtection="0"/>
    <xf numFmtId="0" fontId="81" fillId="55" borderId="58" applyNumberFormat="0" applyAlignment="0" applyProtection="0"/>
    <xf numFmtId="0" fontId="81" fillId="55" borderId="58" applyNumberFormat="0" applyAlignment="0" applyProtection="0"/>
    <xf numFmtId="0" fontId="81" fillId="55" borderId="58" applyNumberFormat="0" applyAlignment="0" applyProtection="0"/>
    <xf numFmtId="0" fontId="81" fillId="55" borderId="58" applyNumberFormat="0" applyAlignment="0" applyProtection="0"/>
    <xf numFmtId="0" fontId="81" fillId="55" borderId="58" applyNumberFormat="0" applyAlignment="0" applyProtection="0"/>
    <xf numFmtId="0" fontId="81" fillId="55" borderId="58" applyNumberFormat="0" applyAlignment="0" applyProtection="0"/>
    <xf numFmtId="0" fontId="81" fillId="55" borderId="58" applyNumberFormat="0" applyAlignment="0" applyProtection="0"/>
    <xf numFmtId="0" fontId="81" fillId="55" borderId="58" applyNumberFormat="0" applyAlignment="0" applyProtection="0"/>
    <xf numFmtId="0" fontId="81" fillId="55" borderId="58" applyNumberFormat="0" applyAlignment="0" applyProtection="0"/>
    <xf numFmtId="0" fontId="81" fillId="55" borderId="58" applyNumberFormat="0" applyAlignment="0" applyProtection="0"/>
    <xf numFmtId="0" fontId="81" fillId="55" borderId="58" applyNumberFormat="0" applyAlignment="0" applyProtection="0"/>
    <xf numFmtId="0" fontId="81" fillId="55" borderId="58" applyNumberFormat="0" applyAlignment="0" applyProtection="0"/>
    <xf numFmtId="0" fontId="81" fillId="55" borderId="58" applyNumberFormat="0" applyAlignment="0" applyProtection="0"/>
    <xf numFmtId="0" fontId="81" fillId="55" borderId="58" applyNumberFormat="0" applyAlignment="0" applyProtection="0"/>
    <xf numFmtId="0" fontId="81" fillId="55" borderId="58" applyNumberFormat="0" applyAlignment="0" applyProtection="0"/>
    <xf numFmtId="0" fontId="81" fillId="55" borderId="58" applyNumberFormat="0" applyAlignment="0" applyProtection="0"/>
    <xf numFmtId="0" fontId="81" fillId="55" borderId="58" applyNumberFormat="0" applyAlignment="0" applyProtection="0"/>
    <xf numFmtId="0" fontId="81" fillId="55" borderId="58" applyNumberFormat="0" applyAlignment="0" applyProtection="0"/>
    <xf numFmtId="0" fontId="81" fillId="55" borderId="58" applyNumberFormat="0" applyAlignment="0" applyProtection="0"/>
    <xf numFmtId="0" fontId="81" fillId="55" borderId="58" applyNumberFormat="0" applyAlignment="0" applyProtection="0"/>
    <xf numFmtId="0" fontId="83" fillId="55" borderId="58" applyNumberFormat="0" applyAlignment="0" applyProtection="0"/>
    <xf numFmtId="0" fontId="83" fillId="55" borderId="58" applyNumberFormat="0" applyAlignment="0" applyProtection="0"/>
    <xf numFmtId="0" fontId="83" fillId="55" borderId="58" applyNumberFormat="0" applyAlignment="0" applyProtection="0"/>
    <xf numFmtId="0" fontId="83" fillId="55" borderId="58" applyNumberFormat="0" applyAlignment="0" applyProtection="0"/>
    <xf numFmtId="0" fontId="81" fillId="55" borderId="58" applyNumberFormat="0" applyAlignment="0" applyProtection="0"/>
    <xf numFmtId="0" fontId="81" fillId="55" borderId="58" applyNumberFormat="0" applyAlignment="0" applyProtection="0"/>
    <xf numFmtId="0" fontId="81" fillId="55" borderId="58" applyNumberFormat="0" applyAlignment="0" applyProtection="0"/>
    <xf numFmtId="0" fontId="81" fillId="55" borderId="58" applyNumberFormat="0" applyAlignment="0" applyProtection="0"/>
    <xf numFmtId="0" fontId="81" fillId="55" borderId="58" applyNumberFormat="0" applyAlignment="0" applyProtection="0"/>
    <xf numFmtId="0" fontId="81" fillId="55" borderId="58" applyNumberFormat="0" applyAlignment="0" applyProtection="0"/>
    <xf numFmtId="0" fontId="81" fillId="55" borderId="58" applyNumberFormat="0" applyAlignment="0" applyProtection="0"/>
    <xf numFmtId="0" fontId="81" fillId="55" borderId="58" applyNumberFormat="0" applyAlignment="0" applyProtection="0"/>
    <xf numFmtId="0" fontId="81" fillId="55" borderId="58" applyNumberFormat="0" applyAlignment="0" applyProtection="0"/>
    <xf numFmtId="0" fontId="87" fillId="0" borderId="59" applyNumberFormat="0" applyFill="0" applyAlignment="0" applyProtection="0"/>
    <xf numFmtId="0" fontId="87" fillId="0" borderId="59" applyNumberFormat="0" applyFill="0" applyAlignment="0" applyProtection="0"/>
    <xf numFmtId="0" fontId="87" fillId="0" borderId="59" applyNumberFormat="0" applyFill="0" applyAlignment="0" applyProtection="0"/>
    <xf numFmtId="0" fontId="87" fillId="0" borderId="59" applyNumberFormat="0" applyFill="0" applyAlignment="0" applyProtection="0"/>
    <xf numFmtId="0" fontId="87" fillId="0" borderId="59" applyNumberFormat="0" applyFill="0" applyAlignment="0" applyProtection="0"/>
    <xf numFmtId="0" fontId="87" fillId="0" borderId="59" applyNumberFormat="0" applyFill="0" applyAlignment="0" applyProtection="0"/>
    <xf numFmtId="0" fontId="87" fillId="0" borderId="59" applyNumberFormat="0" applyFill="0" applyAlignment="0" applyProtection="0"/>
    <xf numFmtId="0" fontId="87" fillId="0" borderId="59" applyNumberFormat="0" applyFill="0" applyAlignment="0" applyProtection="0"/>
    <xf numFmtId="0" fontId="87" fillId="0" borderId="59" applyNumberFormat="0" applyFill="0" applyAlignment="0" applyProtection="0"/>
    <xf numFmtId="0" fontId="89" fillId="0" borderId="59" applyNumberFormat="0" applyFill="0" applyAlignment="0" applyProtection="0"/>
    <xf numFmtId="0" fontId="89" fillId="0" borderId="59" applyNumberFormat="0" applyFill="0" applyAlignment="0" applyProtection="0"/>
    <xf numFmtId="0" fontId="89" fillId="0" borderId="59" applyNumberFormat="0" applyFill="0" applyAlignment="0" applyProtection="0"/>
    <xf numFmtId="0" fontId="89" fillId="0" borderId="59" applyNumberFormat="0" applyFill="0" applyAlignment="0" applyProtection="0"/>
    <xf numFmtId="0" fontId="89" fillId="0" borderId="59" applyNumberFormat="0" applyFill="0" applyAlignment="0" applyProtection="0"/>
    <xf numFmtId="0" fontId="89" fillId="0" borderId="59" applyNumberFormat="0" applyFill="0" applyAlignment="0" applyProtection="0"/>
    <xf numFmtId="0" fontId="89" fillId="0" borderId="59" applyNumberFormat="0" applyFill="0" applyAlignment="0" applyProtection="0"/>
    <xf numFmtId="0" fontId="89" fillId="0" borderId="59" applyNumberFormat="0" applyFill="0" applyAlignment="0" applyProtection="0"/>
    <xf numFmtId="0" fontId="87" fillId="0" borderId="59" applyNumberFormat="0" applyFill="0" applyAlignment="0" applyProtection="0"/>
    <xf numFmtId="0" fontId="87" fillId="0" borderId="59" applyNumberFormat="0" applyFill="0" applyAlignment="0" applyProtection="0"/>
    <xf numFmtId="0" fontId="87" fillId="0" borderId="59" applyNumberFormat="0" applyFill="0" applyAlignment="0" applyProtection="0"/>
    <xf numFmtId="0" fontId="87" fillId="0" borderId="59" applyNumberFormat="0" applyFill="0" applyAlignment="0" applyProtection="0"/>
    <xf numFmtId="0" fontId="87" fillId="0" borderId="59" applyNumberFormat="0" applyFill="0" applyAlignment="0" applyProtection="0"/>
    <xf numFmtId="0" fontId="87" fillId="0" borderId="59" applyNumberFormat="0" applyFill="0" applyAlignment="0" applyProtection="0"/>
    <xf numFmtId="0" fontId="87" fillId="0" borderId="59" applyNumberFormat="0" applyFill="0" applyAlignment="0" applyProtection="0"/>
    <xf numFmtId="0" fontId="87" fillId="0" borderId="59" applyNumberFormat="0" applyFill="0" applyAlignment="0" applyProtection="0"/>
    <xf numFmtId="0" fontId="87" fillId="0" borderId="59" applyNumberFormat="0" applyFill="0" applyAlignment="0" applyProtection="0"/>
    <xf numFmtId="0" fontId="87" fillId="0" borderId="59" applyNumberFormat="0" applyFill="0" applyAlignment="0" applyProtection="0"/>
    <xf numFmtId="0" fontId="87" fillId="0" borderId="59" applyNumberFormat="0" applyFill="0" applyAlignment="0" applyProtection="0"/>
    <xf numFmtId="0" fontId="87" fillId="0" borderId="59" applyNumberFormat="0" applyFill="0" applyAlignment="0" applyProtection="0"/>
    <xf numFmtId="0" fontId="87" fillId="0" borderId="59" applyNumberFormat="0" applyFill="0" applyAlignment="0" applyProtection="0"/>
    <xf numFmtId="0" fontId="87" fillId="0" borderId="59" applyNumberFormat="0" applyFill="0" applyAlignment="0" applyProtection="0"/>
    <xf numFmtId="0" fontId="87" fillId="0" borderId="59" applyNumberFormat="0" applyFill="0" applyAlignment="0" applyProtection="0"/>
    <xf numFmtId="0" fontId="87" fillId="0" borderId="59" applyNumberFormat="0" applyFill="0" applyAlignment="0" applyProtection="0"/>
    <xf numFmtId="0" fontId="87" fillId="0" borderId="59" applyNumberFormat="0" applyFill="0" applyAlignment="0" applyProtection="0"/>
    <xf numFmtId="0" fontId="87" fillId="0" borderId="59" applyNumberFormat="0" applyFill="0" applyAlignment="0" applyProtection="0"/>
    <xf numFmtId="0" fontId="87" fillId="0" borderId="59" applyNumberFormat="0" applyFill="0" applyAlignment="0" applyProtection="0"/>
    <xf numFmtId="0" fontId="87" fillId="0" borderId="59" applyNumberFormat="0" applyFill="0" applyAlignment="0" applyProtection="0"/>
    <xf numFmtId="0" fontId="87" fillId="0" borderId="59" applyNumberFormat="0" applyFill="0" applyAlignment="0" applyProtection="0"/>
    <xf numFmtId="0" fontId="87" fillId="0" borderId="59" applyNumberFormat="0" applyFill="0" applyAlignment="0" applyProtection="0"/>
    <xf numFmtId="0" fontId="87" fillId="0" borderId="59" applyNumberFormat="0" applyFill="0" applyAlignment="0" applyProtection="0"/>
    <xf numFmtId="0" fontId="87" fillId="0" borderId="59" applyNumberFormat="0" applyFill="0" applyAlignment="0" applyProtection="0"/>
    <xf numFmtId="0" fontId="87" fillId="0" borderId="59" applyNumberFormat="0" applyFill="0" applyAlignment="0" applyProtection="0"/>
    <xf numFmtId="0" fontId="87" fillId="0" borderId="59" applyNumberFormat="0" applyFill="0" applyAlignment="0" applyProtection="0"/>
    <xf numFmtId="0" fontId="87" fillId="0" borderId="59" applyNumberFormat="0" applyFill="0" applyAlignment="0" applyProtection="0"/>
    <xf numFmtId="0" fontId="87" fillId="0" borderId="59" applyNumberFormat="0" applyFill="0" applyAlignment="0" applyProtection="0"/>
    <xf numFmtId="0" fontId="89" fillId="0" borderId="59" applyNumberFormat="0" applyFill="0" applyAlignment="0" applyProtection="0"/>
    <xf numFmtId="0" fontId="89" fillId="0" borderId="59" applyNumberFormat="0" applyFill="0" applyAlignment="0" applyProtection="0"/>
    <xf numFmtId="0" fontId="89" fillId="0" borderId="59" applyNumberFormat="0" applyFill="0" applyAlignment="0" applyProtection="0"/>
    <xf numFmtId="0" fontId="89" fillId="0" borderId="59" applyNumberFormat="0" applyFill="0" applyAlignment="0" applyProtection="0"/>
    <xf numFmtId="0" fontId="87" fillId="0" borderId="59" applyNumberFormat="0" applyFill="0" applyAlignment="0" applyProtection="0"/>
    <xf numFmtId="0" fontId="87" fillId="0" borderId="59" applyNumberFormat="0" applyFill="0" applyAlignment="0" applyProtection="0"/>
    <xf numFmtId="0" fontId="87" fillId="0" borderId="59" applyNumberFormat="0" applyFill="0" applyAlignment="0" applyProtection="0"/>
    <xf numFmtId="0" fontId="87" fillId="0" borderId="59" applyNumberFormat="0" applyFill="0" applyAlignment="0" applyProtection="0"/>
    <xf numFmtId="0" fontId="87" fillId="0" borderId="59" applyNumberFormat="0" applyFill="0" applyAlignment="0" applyProtection="0"/>
    <xf numFmtId="0" fontId="87" fillId="0" borderId="59" applyNumberFormat="0" applyFill="0" applyAlignment="0" applyProtection="0"/>
    <xf numFmtId="0" fontId="87" fillId="0" borderId="59" applyNumberFormat="0" applyFill="0" applyAlignment="0" applyProtection="0"/>
    <xf numFmtId="0" fontId="87" fillId="0" borderId="59" applyNumberFormat="0" applyFill="0" applyAlignment="0" applyProtection="0"/>
    <xf numFmtId="0" fontId="87" fillId="0" borderId="59" applyNumberFormat="0" applyFill="0" applyAlignment="0" applyProtection="0"/>
    <xf numFmtId="0" fontId="87" fillId="0" borderId="59" applyNumberFormat="0" applyFill="0" applyAlignment="0" applyProtection="0"/>
    <xf numFmtId="0" fontId="87" fillId="0" borderId="59" applyNumberFormat="0" applyFill="0" applyAlignment="0" applyProtection="0"/>
    <xf numFmtId="0" fontId="87" fillId="0" borderId="59" applyNumberFormat="0" applyFill="0" applyAlignment="0" applyProtection="0"/>
    <xf numFmtId="0" fontId="87" fillId="0" borderId="59" applyNumberFormat="0" applyFill="0" applyAlignment="0" applyProtection="0"/>
    <xf numFmtId="0" fontId="87" fillId="0" borderId="59" applyNumberFormat="0" applyFill="0" applyAlignment="0" applyProtection="0"/>
    <xf numFmtId="0" fontId="87" fillId="0" borderId="59" applyNumberFormat="0" applyFill="0" applyAlignment="0" applyProtection="0"/>
    <xf numFmtId="0" fontId="87" fillId="0" borderId="59" applyNumberFormat="0" applyFill="0" applyAlignment="0" applyProtection="0"/>
    <xf numFmtId="0" fontId="87" fillId="0" borderId="59" applyNumberFormat="0" applyFill="0" applyAlignment="0" applyProtection="0"/>
    <xf numFmtId="0" fontId="87" fillId="0" borderId="59" applyNumberFormat="0" applyFill="0" applyAlignment="0" applyProtection="0"/>
    <xf numFmtId="0" fontId="87" fillId="0" borderId="59" applyNumberFormat="0" applyFill="0" applyAlignment="0" applyProtection="0"/>
    <xf numFmtId="0" fontId="87" fillId="0" borderId="59" applyNumberFormat="0" applyFill="0" applyAlignment="0" applyProtection="0"/>
    <xf numFmtId="0" fontId="87" fillId="0" borderId="59" applyNumberFormat="0" applyFill="0" applyAlignment="0" applyProtection="0"/>
    <xf numFmtId="0" fontId="87" fillId="0" borderId="59" applyNumberFormat="0" applyFill="0" applyAlignment="0" applyProtection="0"/>
    <xf numFmtId="0" fontId="87" fillId="0" borderId="59" applyNumberFormat="0" applyFill="0" applyAlignment="0" applyProtection="0"/>
    <xf numFmtId="0" fontId="87" fillId="0" borderId="59" applyNumberFormat="0" applyFill="0" applyAlignment="0" applyProtection="0"/>
    <xf numFmtId="0" fontId="89" fillId="0" borderId="59" applyNumberFormat="0" applyFill="0" applyAlignment="0" applyProtection="0"/>
    <xf numFmtId="0" fontId="89" fillId="0" borderId="59" applyNumberFormat="0" applyFill="0" applyAlignment="0" applyProtection="0"/>
    <xf numFmtId="0" fontId="89" fillId="0" borderId="59" applyNumberFormat="0" applyFill="0" applyAlignment="0" applyProtection="0"/>
    <xf numFmtId="0" fontId="89" fillId="0" borderId="59" applyNumberFormat="0" applyFill="0" applyAlignment="0" applyProtection="0"/>
    <xf numFmtId="0" fontId="87" fillId="0" borderId="59" applyNumberFormat="0" applyFill="0" applyAlignment="0" applyProtection="0"/>
    <xf numFmtId="0" fontId="87" fillId="0" borderId="59" applyNumberFormat="0" applyFill="0" applyAlignment="0" applyProtection="0"/>
    <xf numFmtId="0" fontId="87" fillId="0" borderId="59" applyNumberFormat="0" applyFill="0" applyAlignment="0" applyProtection="0"/>
    <xf numFmtId="0" fontId="87" fillId="0" borderId="59" applyNumberFormat="0" applyFill="0" applyAlignment="0" applyProtection="0"/>
    <xf numFmtId="0" fontId="87" fillId="0" borderId="59" applyNumberFormat="0" applyFill="0" applyAlignment="0" applyProtection="0"/>
    <xf numFmtId="0" fontId="87" fillId="0" borderId="59" applyNumberFormat="0" applyFill="0" applyAlignment="0" applyProtection="0"/>
    <xf numFmtId="0" fontId="87" fillId="0" borderId="59" applyNumberFormat="0" applyFill="0" applyAlignment="0" applyProtection="0"/>
    <xf numFmtId="0" fontId="87" fillId="0" borderId="59" applyNumberFormat="0" applyFill="0" applyAlignment="0" applyProtection="0"/>
    <xf numFmtId="0" fontId="87" fillId="0" borderId="59" applyNumberFormat="0" applyFill="0" applyAlignment="0" applyProtection="0"/>
    <xf numFmtId="0" fontId="6" fillId="0" borderId="66">
      <alignment horizontal="center"/>
    </xf>
    <xf numFmtId="0" fontId="6" fillId="0" borderId="66">
      <alignment horizontal="center"/>
    </xf>
    <xf numFmtId="0" fontId="6" fillId="0" borderId="66">
      <alignment horizontal="center"/>
    </xf>
    <xf numFmtId="0" fontId="6" fillId="0" borderId="66">
      <alignment horizontal="center"/>
    </xf>
    <xf numFmtId="0" fontId="6" fillId="0" borderId="66">
      <alignment horizontal="center"/>
    </xf>
    <xf numFmtId="0" fontId="6" fillId="0" borderId="66">
      <alignment horizontal="center"/>
    </xf>
    <xf numFmtId="0" fontId="6" fillId="0" borderId="66">
      <alignment horizontal="center"/>
    </xf>
    <xf numFmtId="0" fontId="6" fillId="0" borderId="66">
      <alignment horizontal="center"/>
    </xf>
    <xf numFmtId="0" fontId="6" fillId="0" borderId="66">
      <alignment horizontal="center"/>
    </xf>
    <xf numFmtId="0" fontId="6" fillId="0" borderId="66">
      <alignment horizontal="center"/>
    </xf>
    <xf numFmtId="0" fontId="6" fillId="0" borderId="66">
      <alignment horizontal="center"/>
    </xf>
    <xf numFmtId="0" fontId="6" fillId="0" borderId="66">
      <alignment horizontal="center"/>
    </xf>
    <xf numFmtId="0" fontId="6" fillId="0" borderId="66">
      <alignment horizontal="center"/>
    </xf>
    <xf numFmtId="0" fontId="6" fillId="0" borderId="66">
      <alignment horizontal="center"/>
    </xf>
    <xf numFmtId="0" fontId="6" fillId="0" borderId="66">
      <alignment horizontal="center"/>
    </xf>
    <xf numFmtId="0" fontId="6" fillId="0" borderId="66">
      <alignment horizontal="center"/>
    </xf>
    <xf numFmtId="0" fontId="6" fillId="0" borderId="66">
      <alignment horizontal="center"/>
    </xf>
    <xf numFmtId="0" fontId="6" fillId="0" borderId="66">
      <alignment horizontal="center"/>
    </xf>
    <xf numFmtId="0" fontId="6" fillId="0" borderId="66">
      <alignment horizontal="center"/>
    </xf>
    <xf numFmtId="0" fontId="6" fillId="0" borderId="66">
      <alignment horizontal="center"/>
    </xf>
    <xf numFmtId="0" fontId="6" fillId="0" borderId="66">
      <alignment horizontal="center"/>
    </xf>
    <xf numFmtId="0" fontId="6" fillId="0" borderId="66">
      <alignment horizontal="center"/>
    </xf>
    <xf numFmtId="0" fontId="6" fillId="0" borderId="66">
      <alignment horizontal="center"/>
    </xf>
    <xf numFmtId="0" fontId="6" fillId="0" borderId="66">
      <alignment horizontal="center"/>
    </xf>
    <xf numFmtId="0" fontId="6" fillId="0" borderId="66">
      <alignment horizontal="center"/>
    </xf>
    <xf numFmtId="0" fontId="6" fillId="0" borderId="66">
      <alignment horizontal="center"/>
    </xf>
    <xf numFmtId="0" fontId="6" fillId="0" borderId="66">
      <alignment horizontal="center"/>
    </xf>
    <xf numFmtId="0" fontId="6" fillId="0" borderId="66">
      <alignment horizontal="center"/>
    </xf>
    <xf numFmtId="0" fontId="6" fillId="0" borderId="66">
      <alignment horizontal="center"/>
    </xf>
    <xf numFmtId="0" fontId="6" fillId="0" borderId="66">
      <alignment horizontal="center"/>
    </xf>
    <xf numFmtId="0" fontId="6" fillId="0" borderId="66">
      <alignment horizontal="center"/>
    </xf>
    <xf numFmtId="0" fontId="6" fillId="0" borderId="66">
      <alignment horizontal="center"/>
    </xf>
    <xf numFmtId="0" fontId="6" fillId="0" borderId="66">
      <alignment horizontal="center"/>
    </xf>
    <xf numFmtId="0" fontId="6" fillId="0" borderId="66">
      <alignment horizontal="center"/>
    </xf>
    <xf numFmtId="0" fontId="6" fillId="0" borderId="66">
      <alignment horizontal="center"/>
    </xf>
    <xf numFmtId="0" fontId="6" fillId="0" borderId="66">
      <alignment horizontal="center"/>
    </xf>
    <xf numFmtId="0" fontId="6" fillId="0" borderId="66">
      <alignment horizontal="center"/>
    </xf>
    <xf numFmtId="0" fontId="6" fillId="0" borderId="66">
      <alignment horizontal="center"/>
    </xf>
    <xf numFmtId="0" fontId="6" fillId="0" borderId="66">
      <alignment horizontal="center"/>
    </xf>
    <xf numFmtId="0" fontId="6" fillId="0" borderId="66">
      <alignment horizontal="center"/>
    </xf>
    <xf numFmtId="0" fontId="6" fillId="0" borderId="66">
      <alignment horizontal="center"/>
    </xf>
    <xf numFmtId="0" fontId="6" fillId="0" borderId="66">
      <alignment horizontal="center"/>
    </xf>
    <xf numFmtId="0" fontId="6" fillId="0" borderId="66">
      <alignment horizontal="center"/>
    </xf>
    <xf numFmtId="0" fontId="6" fillId="0" borderId="66">
      <alignment horizontal="center"/>
    </xf>
    <xf numFmtId="0" fontId="6" fillId="0" borderId="66">
      <alignment horizontal="center"/>
    </xf>
    <xf numFmtId="0" fontId="6" fillId="0" borderId="66">
      <alignment horizontal="center"/>
    </xf>
    <xf numFmtId="0" fontId="6" fillId="0" borderId="66">
      <alignment horizontal="center"/>
    </xf>
    <xf numFmtId="0" fontId="6" fillId="0" borderId="66">
      <alignment horizontal="center"/>
    </xf>
    <xf numFmtId="0" fontId="6" fillId="0" borderId="66">
      <alignment horizontal="center"/>
    </xf>
    <xf numFmtId="0" fontId="6" fillId="0" borderId="66">
      <alignment horizontal="center"/>
    </xf>
    <xf numFmtId="0" fontId="6" fillId="0" borderId="66">
      <alignment horizontal="center"/>
    </xf>
    <xf numFmtId="0" fontId="6" fillId="0" borderId="66">
      <alignment horizontal="center"/>
    </xf>
    <xf numFmtId="0" fontId="6" fillId="0" borderId="66">
      <alignment horizontal="center"/>
    </xf>
    <xf numFmtId="0" fontId="6" fillId="0" borderId="66">
      <alignment horizontal="center"/>
    </xf>
    <xf numFmtId="0" fontId="6" fillId="0" borderId="66">
      <alignment horizontal="center"/>
    </xf>
    <xf numFmtId="0" fontId="6" fillId="0" borderId="66">
      <alignment horizontal="center"/>
    </xf>
    <xf numFmtId="0" fontId="6" fillId="0" borderId="66">
      <alignment horizontal="center"/>
    </xf>
    <xf numFmtId="0" fontId="6" fillId="0" borderId="66">
      <alignment horizontal="center"/>
    </xf>
    <xf numFmtId="0" fontId="6" fillId="0" borderId="66">
      <alignment horizontal="center"/>
    </xf>
    <xf numFmtId="0" fontId="6" fillId="0" borderId="66">
      <alignment horizontal="center"/>
    </xf>
    <xf numFmtId="0" fontId="6" fillId="0" borderId="66">
      <alignment horizontal="center"/>
    </xf>
    <xf numFmtId="0" fontId="6" fillId="0" borderId="66">
      <alignment horizontal="center"/>
    </xf>
    <xf numFmtId="0" fontId="6" fillId="0" borderId="66">
      <alignment horizontal="center"/>
    </xf>
    <xf numFmtId="0" fontId="6" fillId="0" borderId="66">
      <alignment horizontal="center"/>
    </xf>
    <xf numFmtId="0" fontId="6" fillId="0" borderId="66">
      <alignment horizontal="center"/>
    </xf>
    <xf numFmtId="0" fontId="6" fillId="0" borderId="66">
      <alignment horizontal="center"/>
    </xf>
    <xf numFmtId="0" fontId="6" fillId="0" borderId="66">
      <alignment horizontal="center"/>
    </xf>
    <xf numFmtId="0" fontId="6" fillId="0" borderId="66">
      <alignment horizontal="center"/>
    </xf>
    <xf numFmtId="0" fontId="6" fillId="0" borderId="66">
      <alignment horizontal="center"/>
    </xf>
    <xf numFmtId="0" fontId="6" fillId="0" borderId="66">
      <alignment horizontal="center"/>
    </xf>
    <xf numFmtId="0" fontId="6" fillId="0" borderId="66">
      <alignment horizontal="center"/>
    </xf>
    <xf numFmtId="0" fontId="6" fillId="0" borderId="66">
      <alignment horizontal="center"/>
    </xf>
    <xf numFmtId="0" fontId="6" fillId="0" borderId="66">
      <alignment horizontal="center"/>
    </xf>
    <xf numFmtId="0" fontId="6" fillId="0" borderId="66">
      <alignment horizontal="center"/>
    </xf>
    <xf numFmtId="0" fontId="6" fillId="0" borderId="66">
      <alignment horizontal="center"/>
    </xf>
    <xf numFmtId="0" fontId="6" fillId="0" borderId="66">
      <alignment horizontal="center"/>
    </xf>
    <xf numFmtId="0" fontId="6" fillId="0" borderId="66">
      <alignment horizontal="center"/>
    </xf>
    <xf numFmtId="0" fontId="6" fillId="0" borderId="66">
      <alignment horizontal="center"/>
    </xf>
    <xf numFmtId="0" fontId="6" fillId="0" borderId="66">
      <alignment horizontal="center"/>
    </xf>
    <xf numFmtId="0" fontId="6" fillId="0" borderId="66">
      <alignment horizontal="center"/>
    </xf>
    <xf numFmtId="0" fontId="6" fillId="0" borderId="66">
      <alignment horizontal="center"/>
    </xf>
    <xf numFmtId="0" fontId="6" fillId="0" borderId="66">
      <alignment horizontal="center"/>
    </xf>
    <xf numFmtId="0" fontId="6" fillId="0" borderId="66">
      <alignment horizontal="center"/>
    </xf>
    <xf numFmtId="0" fontId="6" fillId="0" borderId="66">
      <alignment horizontal="center"/>
    </xf>
    <xf numFmtId="0" fontId="6" fillId="0" borderId="66">
      <alignment horizontal="center"/>
    </xf>
    <xf numFmtId="0" fontId="6" fillId="0" borderId="66">
      <alignment horizontal="center"/>
    </xf>
    <xf numFmtId="0" fontId="6" fillId="0" borderId="66">
      <alignment horizontal="center"/>
    </xf>
    <xf numFmtId="0" fontId="6" fillId="0" borderId="66">
      <alignment horizontal="center"/>
    </xf>
    <xf numFmtId="0" fontId="6" fillId="0" borderId="66">
      <alignment horizontal="center"/>
    </xf>
    <xf numFmtId="0" fontId="6" fillId="0" borderId="66">
      <alignment horizontal="center"/>
    </xf>
    <xf numFmtId="0" fontId="6" fillId="0" borderId="66">
      <alignment horizontal="center"/>
    </xf>
    <xf numFmtId="0" fontId="6" fillId="0" borderId="66">
      <alignment horizontal="center"/>
    </xf>
    <xf numFmtId="0" fontId="6" fillId="0" borderId="66">
      <alignment horizontal="center"/>
    </xf>
    <xf numFmtId="0" fontId="6" fillId="0" borderId="66">
      <alignment horizontal="center"/>
    </xf>
    <xf numFmtId="0" fontId="98" fillId="0" borderId="70" applyNumberFormat="0" applyFont="0" applyBorder="0" applyAlignment="0">
      <alignment horizontal="center"/>
    </xf>
    <xf numFmtId="0" fontId="98" fillId="0" borderId="70" applyNumberFormat="0" applyFont="0" applyBorder="0" applyAlignment="0">
      <alignment horizontal="center"/>
    </xf>
    <xf numFmtId="0" fontId="98" fillId="0" borderId="70" applyNumberFormat="0" applyFont="0" applyBorder="0" applyAlignment="0">
      <alignment horizontal="center"/>
    </xf>
    <xf numFmtId="0" fontId="98" fillId="0" borderId="70" applyNumberFormat="0" applyFont="0" applyBorder="0" applyAlignment="0">
      <alignment horizontal="center"/>
    </xf>
    <xf numFmtId="0" fontId="6" fillId="0" borderId="66">
      <alignment horizontal="center"/>
    </xf>
    <xf numFmtId="0" fontId="6" fillId="0" borderId="66">
      <alignment horizontal="center"/>
    </xf>
    <xf numFmtId="0" fontId="6" fillId="0" borderId="66">
      <alignment horizontal="center"/>
    </xf>
    <xf numFmtId="0" fontId="6" fillId="0" borderId="66">
      <alignment horizontal="center"/>
    </xf>
    <xf numFmtId="0" fontId="6" fillId="0" borderId="66">
      <alignment horizontal="center"/>
    </xf>
    <xf numFmtId="0" fontId="6" fillId="0" borderId="66">
      <alignment horizontal="center"/>
    </xf>
    <xf numFmtId="0" fontId="6" fillId="0" borderId="66">
      <alignment horizontal="center"/>
    </xf>
    <xf numFmtId="0" fontId="6" fillId="0" borderId="66">
      <alignment horizontal="center"/>
    </xf>
    <xf numFmtId="0" fontId="6" fillId="0" borderId="66">
      <alignment horizontal="center"/>
    </xf>
    <xf numFmtId="0" fontId="6" fillId="0" borderId="66">
      <alignment horizontal="center"/>
    </xf>
    <xf numFmtId="0" fontId="6" fillId="0" borderId="66">
      <alignment horizontal="center"/>
    </xf>
    <xf numFmtId="0" fontId="6" fillId="0" borderId="66">
      <alignment horizontal="center"/>
    </xf>
    <xf numFmtId="0" fontId="6" fillId="0" borderId="66">
      <alignment horizontal="center"/>
    </xf>
    <xf numFmtId="0" fontId="6" fillId="0" borderId="66">
      <alignment horizontal="center"/>
    </xf>
    <xf numFmtId="0" fontId="6" fillId="0" borderId="66">
      <alignment horizontal="center"/>
    </xf>
    <xf numFmtId="0" fontId="6" fillId="0" borderId="66">
      <alignment horizontal="center"/>
    </xf>
    <xf numFmtId="0" fontId="6" fillId="0" borderId="66">
      <alignment horizontal="center"/>
    </xf>
    <xf numFmtId="0" fontId="6" fillId="0" borderId="66">
      <alignment horizontal="center"/>
    </xf>
    <xf numFmtId="0" fontId="6" fillId="0" borderId="66">
      <alignment horizontal="center"/>
    </xf>
    <xf numFmtId="0" fontId="6" fillId="0" borderId="66">
      <alignment horizontal="center"/>
    </xf>
    <xf numFmtId="0" fontId="6" fillId="0" borderId="66">
      <alignment horizontal="center"/>
    </xf>
    <xf numFmtId="0" fontId="6" fillId="0" borderId="66">
      <alignment horizontal="center"/>
    </xf>
    <xf numFmtId="0" fontId="6" fillId="0" borderId="66">
      <alignment horizontal="center"/>
    </xf>
    <xf numFmtId="0" fontId="6" fillId="0" borderId="66">
      <alignment horizontal="center"/>
    </xf>
    <xf numFmtId="0" fontId="6" fillId="0" borderId="66">
      <alignment horizontal="center"/>
    </xf>
    <xf numFmtId="0" fontId="6" fillId="0" borderId="66">
      <alignment horizontal="center"/>
    </xf>
    <xf numFmtId="0" fontId="6" fillId="0" borderId="66">
      <alignment horizontal="center"/>
    </xf>
    <xf numFmtId="0" fontId="6" fillId="0" borderId="66">
      <alignment horizontal="center"/>
    </xf>
    <xf numFmtId="0" fontId="6" fillId="0" borderId="66">
      <alignment horizontal="center"/>
    </xf>
    <xf numFmtId="0" fontId="6" fillId="0" borderId="66">
      <alignment horizontal="center"/>
    </xf>
    <xf numFmtId="0" fontId="6" fillId="0" borderId="66">
      <alignment horizontal="center"/>
    </xf>
    <xf numFmtId="0" fontId="6" fillId="0" borderId="66">
      <alignment horizontal="center"/>
    </xf>
    <xf numFmtId="0" fontId="6" fillId="0" borderId="66">
      <alignment horizontal="center"/>
    </xf>
    <xf numFmtId="0" fontId="6" fillId="0" borderId="66">
      <alignment horizontal="center"/>
    </xf>
    <xf numFmtId="0" fontId="6" fillId="0" borderId="66">
      <alignment horizontal="center"/>
    </xf>
    <xf numFmtId="0" fontId="6" fillId="0" borderId="66">
      <alignment horizontal="center"/>
    </xf>
    <xf numFmtId="0" fontId="6" fillId="0" borderId="66">
      <alignment horizontal="center"/>
    </xf>
    <xf numFmtId="0" fontId="6" fillId="0" borderId="66">
      <alignment horizontal="center"/>
    </xf>
    <xf numFmtId="0" fontId="6" fillId="0" borderId="66">
      <alignment horizontal="center"/>
    </xf>
    <xf numFmtId="0" fontId="6" fillId="0" borderId="66">
      <alignment horizontal="center"/>
    </xf>
    <xf numFmtId="0" fontId="6" fillId="0" borderId="66">
      <alignment horizontal="center"/>
    </xf>
    <xf numFmtId="0" fontId="6" fillId="0" borderId="66">
      <alignment horizontal="center"/>
    </xf>
    <xf numFmtId="0" fontId="6" fillId="0" borderId="66">
      <alignment horizontal="center"/>
    </xf>
    <xf numFmtId="0" fontId="6" fillId="0" borderId="66">
      <alignment horizontal="center"/>
    </xf>
    <xf numFmtId="0" fontId="6" fillId="0" borderId="66">
      <alignment horizontal="center"/>
    </xf>
    <xf numFmtId="0" fontId="6" fillId="0" borderId="66">
      <alignment horizontal="center"/>
    </xf>
    <xf numFmtId="0" fontId="6" fillId="0" borderId="66">
      <alignment horizontal="center"/>
    </xf>
    <xf numFmtId="0" fontId="6" fillId="0" borderId="66">
      <alignment horizontal="center"/>
    </xf>
    <xf numFmtId="0" fontId="6" fillId="0" borderId="66">
      <alignment horizontal="center"/>
    </xf>
    <xf numFmtId="0" fontId="6" fillId="0" borderId="66">
      <alignment horizontal="center"/>
    </xf>
    <xf numFmtId="0" fontId="6" fillId="0" borderId="66">
      <alignment horizontal="center"/>
    </xf>
    <xf numFmtId="0" fontId="6" fillId="0" borderId="66">
      <alignment horizontal="center"/>
    </xf>
    <xf numFmtId="0" fontId="6" fillId="0" borderId="66">
      <alignment horizontal="center"/>
    </xf>
    <xf numFmtId="0" fontId="6" fillId="0" borderId="66">
      <alignment horizontal="center"/>
    </xf>
    <xf numFmtId="0" fontId="6" fillId="0" borderId="66">
      <alignment horizontal="center"/>
    </xf>
    <xf numFmtId="0" fontId="6" fillId="0" borderId="66">
      <alignment horizontal="center"/>
    </xf>
    <xf numFmtId="0" fontId="6" fillId="0" borderId="66">
      <alignment horizontal="center"/>
    </xf>
    <xf numFmtId="0" fontId="6" fillId="0" borderId="66">
      <alignment horizontal="center"/>
    </xf>
    <xf numFmtId="0" fontId="6" fillId="0" borderId="66">
      <alignment horizontal="center"/>
    </xf>
    <xf numFmtId="0" fontId="6" fillId="0" borderId="66">
      <alignment horizontal="center"/>
    </xf>
    <xf numFmtId="0" fontId="6" fillId="0" borderId="66">
      <alignment horizontal="center"/>
    </xf>
    <xf numFmtId="0" fontId="6" fillId="0" borderId="66">
      <alignment horizontal="center"/>
    </xf>
    <xf numFmtId="0" fontId="6" fillId="0" borderId="66">
      <alignment horizontal="center"/>
    </xf>
    <xf numFmtId="0" fontId="6" fillId="0" borderId="66">
      <alignment horizontal="center"/>
    </xf>
    <xf numFmtId="0" fontId="6" fillId="0" borderId="66">
      <alignment horizontal="center"/>
    </xf>
    <xf numFmtId="0" fontId="6" fillId="0" borderId="66">
      <alignment horizontal="center"/>
    </xf>
    <xf numFmtId="0" fontId="6" fillId="0" borderId="66">
      <alignment horizontal="center"/>
    </xf>
    <xf numFmtId="0" fontId="6" fillId="0" borderId="66">
      <alignment horizontal="center"/>
    </xf>
    <xf numFmtId="0" fontId="6" fillId="0" borderId="66">
      <alignment horizontal="center"/>
    </xf>
    <xf numFmtId="0" fontId="6" fillId="0" borderId="66">
      <alignment horizontal="center"/>
    </xf>
    <xf numFmtId="0" fontId="6" fillId="0" borderId="66">
      <alignment horizontal="center"/>
    </xf>
    <xf numFmtId="0" fontId="6" fillId="0" borderId="66">
      <alignment horizontal="center"/>
    </xf>
    <xf numFmtId="0" fontId="6" fillId="0" borderId="66">
      <alignment horizontal="center"/>
    </xf>
    <xf numFmtId="0" fontId="6" fillId="0" borderId="66">
      <alignment horizontal="center"/>
    </xf>
    <xf numFmtId="0" fontId="6" fillId="0" borderId="66">
      <alignment horizontal="center"/>
    </xf>
    <xf numFmtId="0" fontId="6" fillId="0" borderId="66">
      <alignment horizontal="center"/>
    </xf>
    <xf numFmtId="0" fontId="6" fillId="0" borderId="66">
      <alignment horizontal="center"/>
    </xf>
    <xf numFmtId="0" fontId="6" fillId="0" borderId="66">
      <alignment horizontal="center"/>
    </xf>
    <xf numFmtId="0" fontId="6" fillId="0" borderId="66">
      <alignment horizontal="center"/>
    </xf>
    <xf numFmtId="0" fontId="6" fillId="0" borderId="66">
      <alignment horizontal="center"/>
    </xf>
    <xf numFmtId="0" fontId="6" fillId="0" borderId="66">
      <alignment horizontal="center"/>
    </xf>
    <xf numFmtId="0" fontId="6" fillId="0" borderId="66">
      <alignment horizontal="center"/>
    </xf>
    <xf numFmtId="0" fontId="6" fillId="0" borderId="66">
      <alignment horizontal="center"/>
    </xf>
    <xf numFmtId="0" fontId="6" fillId="0" borderId="66">
      <alignment horizontal="center"/>
    </xf>
    <xf numFmtId="0" fontId="6" fillId="0" borderId="66">
      <alignment horizontal="center"/>
    </xf>
    <xf numFmtId="0" fontId="6" fillId="0" borderId="66">
      <alignment horizontal="center"/>
    </xf>
    <xf numFmtId="0" fontId="6" fillId="0" borderId="66">
      <alignment horizontal="center"/>
    </xf>
    <xf numFmtId="0" fontId="6" fillId="0" borderId="66">
      <alignment horizontal="center"/>
    </xf>
    <xf numFmtId="0" fontId="6" fillId="0" borderId="66">
      <alignment horizontal="center"/>
    </xf>
    <xf numFmtId="0" fontId="6" fillId="0" borderId="66">
      <alignment horizontal="center"/>
    </xf>
    <xf numFmtId="0" fontId="6" fillId="0" borderId="66">
      <alignment horizontal="center"/>
    </xf>
    <xf numFmtId="0" fontId="6" fillId="0" borderId="66">
      <alignment horizontal="center"/>
    </xf>
    <xf numFmtId="0" fontId="6" fillId="0" borderId="66">
      <alignment horizontal="center"/>
    </xf>
    <xf numFmtId="0" fontId="6" fillId="0" borderId="66">
      <alignment horizontal="center"/>
    </xf>
    <xf numFmtId="0" fontId="6" fillId="0" borderId="84">
      <alignment horizontal="center"/>
    </xf>
    <xf numFmtId="0" fontId="5" fillId="0" borderId="67" applyNumberFormat="0" applyAlignment="0" applyProtection="0">
      <alignment horizontal="left" vertical="center"/>
    </xf>
    <xf numFmtId="0" fontId="32" fillId="55" borderId="56" applyNumberFormat="0" applyAlignment="0" applyProtection="0"/>
    <xf numFmtId="0" fontId="32" fillId="55" borderId="56" applyNumberFormat="0" applyAlignment="0" applyProtection="0"/>
    <xf numFmtId="0" fontId="32" fillId="55" borderId="56" applyNumberFormat="0" applyAlignment="0" applyProtection="0"/>
    <xf numFmtId="0" fontId="32" fillId="55" borderId="56" applyNumberFormat="0" applyAlignment="0" applyProtection="0"/>
    <xf numFmtId="0" fontId="32" fillId="55" borderId="56" applyNumberFormat="0" applyAlignment="0" applyProtection="0"/>
    <xf numFmtId="0" fontId="32" fillId="55" borderId="56" applyNumberFormat="0" applyAlignment="0" applyProtection="0"/>
    <xf numFmtId="0" fontId="32" fillId="55" borderId="56" applyNumberFormat="0" applyAlignment="0" applyProtection="0"/>
    <xf numFmtId="0" fontId="32" fillId="55" borderId="56" applyNumberFormat="0" applyAlignment="0" applyProtection="0"/>
    <xf numFmtId="0" fontId="32" fillId="55" borderId="56" applyNumberFormat="0" applyAlignment="0" applyProtection="0"/>
    <xf numFmtId="0" fontId="34" fillId="55" borderId="56" applyNumberFormat="0" applyAlignment="0" applyProtection="0"/>
    <xf numFmtId="0" fontId="34" fillId="55" borderId="56" applyNumberFormat="0" applyAlignment="0" applyProtection="0"/>
    <xf numFmtId="0" fontId="34" fillId="55" borderId="56" applyNumberFormat="0" applyAlignment="0" applyProtection="0"/>
    <xf numFmtId="0" fontId="34" fillId="55" borderId="56" applyNumberFormat="0" applyAlignment="0" applyProtection="0"/>
    <xf numFmtId="0" fontId="34" fillId="55" borderId="56" applyNumberFormat="0" applyAlignment="0" applyProtection="0"/>
    <xf numFmtId="0" fontId="34" fillId="55" borderId="56" applyNumberFormat="0" applyAlignment="0" applyProtection="0"/>
    <xf numFmtId="0" fontId="34" fillId="55" borderId="56" applyNumberFormat="0" applyAlignment="0" applyProtection="0"/>
    <xf numFmtId="0" fontId="34" fillId="55" borderId="56" applyNumberFormat="0" applyAlignment="0" applyProtection="0"/>
    <xf numFmtId="0" fontId="32" fillId="55" borderId="56" applyNumberFormat="0" applyAlignment="0" applyProtection="0"/>
    <xf numFmtId="0" fontId="32" fillId="55" borderId="56" applyNumberFormat="0" applyAlignment="0" applyProtection="0"/>
    <xf numFmtId="0" fontId="32" fillId="55" borderId="56" applyNumberFormat="0" applyAlignment="0" applyProtection="0"/>
    <xf numFmtId="0" fontId="32" fillId="55" borderId="56" applyNumberFormat="0" applyAlignment="0" applyProtection="0"/>
    <xf numFmtId="0" fontId="32" fillId="55" borderId="56" applyNumberFormat="0" applyAlignment="0" applyProtection="0"/>
    <xf numFmtId="0" fontId="32" fillId="55" borderId="56" applyNumberFormat="0" applyAlignment="0" applyProtection="0"/>
    <xf numFmtId="0" fontId="32" fillId="55" borderId="56" applyNumberFormat="0" applyAlignment="0" applyProtection="0"/>
    <xf numFmtId="0" fontId="32" fillId="55" borderId="56" applyNumberFormat="0" applyAlignment="0" applyProtection="0"/>
    <xf numFmtId="0" fontId="32" fillId="55" borderId="56" applyNumberFormat="0" applyAlignment="0" applyProtection="0"/>
    <xf numFmtId="0" fontId="32" fillId="55" borderId="56" applyNumberFormat="0" applyAlignment="0" applyProtection="0"/>
    <xf numFmtId="0" fontId="32" fillId="55" borderId="56" applyNumberFormat="0" applyAlignment="0" applyProtection="0"/>
    <xf numFmtId="0" fontId="32" fillId="55" borderId="56" applyNumberFormat="0" applyAlignment="0" applyProtection="0"/>
    <xf numFmtId="0" fontId="32" fillId="55" borderId="56" applyNumberFormat="0" applyAlignment="0" applyProtection="0"/>
    <xf numFmtId="0" fontId="32" fillId="55" borderId="56" applyNumberFormat="0" applyAlignment="0" applyProtection="0"/>
    <xf numFmtId="0" fontId="32" fillId="55" borderId="56" applyNumberFormat="0" applyAlignment="0" applyProtection="0"/>
    <xf numFmtId="0" fontId="32" fillId="55" borderId="56" applyNumberFormat="0" applyAlignment="0" applyProtection="0"/>
    <xf numFmtId="0" fontId="32" fillId="55" borderId="56" applyNumberFormat="0" applyAlignment="0" applyProtection="0"/>
    <xf numFmtId="0" fontId="32" fillId="55" borderId="56" applyNumberFormat="0" applyAlignment="0" applyProtection="0"/>
    <xf numFmtId="0" fontId="32" fillId="55" borderId="56" applyNumberFormat="0" applyAlignment="0" applyProtection="0"/>
    <xf numFmtId="0" fontId="32" fillId="55" borderId="56" applyNumberFormat="0" applyAlignment="0" applyProtection="0"/>
    <xf numFmtId="0" fontId="32" fillId="55" borderId="56" applyNumberFormat="0" applyAlignment="0" applyProtection="0"/>
    <xf numFmtId="0" fontId="32" fillId="55" borderId="56" applyNumberFormat="0" applyAlignment="0" applyProtection="0"/>
    <xf numFmtId="0" fontId="32" fillId="55" borderId="56" applyNumberFormat="0" applyAlignment="0" applyProtection="0"/>
    <xf numFmtId="0" fontId="32" fillId="55" borderId="56" applyNumberFormat="0" applyAlignment="0" applyProtection="0"/>
    <xf numFmtId="0" fontId="32" fillId="55" borderId="56" applyNumberFormat="0" applyAlignment="0" applyProtection="0"/>
    <xf numFmtId="0" fontId="32" fillId="55" borderId="56" applyNumberFormat="0" applyAlignment="0" applyProtection="0"/>
    <xf numFmtId="0" fontId="32" fillId="55" borderId="56" applyNumberFormat="0" applyAlignment="0" applyProtection="0"/>
    <xf numFmtId="0" fontId="32" fillId="55" borderId="56" applyNumberFormat="0" applyAlignment="0" applyProtection="0"/>
    <xf numFmtId="0" fontId="34" fillId="55" borderId="56" applyNumberFormat="0" applyAlignment="0" applyProtection="0"/>
    <xf numFmtId="0" fontId="34" fillId="55" borderId="56" applyNumberFormat="0" applyAlignment="0" applyProtection="0"/>
    <xf numFmtId="0" fontId="34" fillId="55" borderId="56" applyNumberFormat="0" applyAlignment="0" applyProtection="0"/>
    <xf numFmtId="0" fontId="34" fillId="55" borderId="56" applyNumberFormat="0" applyAlignment="0" applyProtection="0"/>
    <xf numFmtId="0" fontId="32" fillId="55" borderId="56" applyNumberFormat="0" applyAlignment="0" applyProtection="0"/>
    <xf numFmtId="0" fontId="32" fillId="55" borderId="56" applyNumberFormat="0" applyAlignment="0" applyProtection="0"/>
    <xf numFmtId="0" fontId="32" fillId="55" borderId="56" applyNumberFormat="0" applyAlignment="0" applyProtection="0"/>
    <xf numFmtId="0" fontId="32" fillId="55" borderId="56" applyNumberFormat="0" applyAlignment="0" applyProtection="0"/>
    <xf numFmtId="0" fontId="32" fillId="55" borderId="56" applyNumberFormat="0" applyAlignment="0" applyProtection="0"/>
    <xf numFmtId="0" fontId="32" fillId="55" borderId="56" applyNumberFormat="0" applyAlignment="0" applyProtection="0"/>
    <xf numFmtId="0" fontId="32" fillId="55" borderId="56" applyNumberFormat="0" applyAlignment="0" applyProtection="0"/>
    <xf numFmtId="0" fontId="32" fillId="55" borderId="56" applyNumberFormat="0" applyAlignment="0" applyProtection="0"/>
    <xf numFmtId="0" fontId="32" fillId="55" borderId="56" applyNumberFormat="0" applyAlignment="0" applyProtection="0"/>
    <xf numFmtId="0" fontId="32" fillId="55" borderId="56" applyNumberFormat="0" applyAlignment="0" applyProtection="0"/>
    <xf numFmtId="0" fontId="32" fillId="55" borderId="56" applyNumberFormat="0" applyAlignment="0" applyProtection="0"/>
    <xf numFmtId="0" fontId="32" fillId="55" borderId="56" applyNumberFormat="0" applyAlignment="0" applyProtection="0"/>
    <xf numFmtId="0" fontId="32" fillId="55" borderId="56" applyNumberFormat="0" applyAlignment="0" applyProtection="0"/>
    <xf numFmtId="0" fontId="32" fillId="55" borderId="56" applyNumberFormat="0" applyAlignment="0" applyProtection="0"/>
    <xf numFmtId="0" fontId="32" fillId="55" borderId="56" applyNumberFormat="0" applyAlignment="0" applyProtection="0"/>
    <xf numFmtId="0" fontId="32" fillId="55" borderId="56" applyNumberFormat="0" applyAlignment="0" applyProtection="0"/>
    <xf numFmtId="0" fontId="32" fillId="55" borderId="56" applyNumberFormat="0" applyAlignment="0" applyProtection="0"/>
    <xf numFmtId="0" fontId="32" fillId="55" borderId="56" applyNumberFormat="0" applyAlignment="0" applyProtection="0"/>
    <xf numFmtId="0" fontId="32" fillId="55" borderId="56" applyNumberFormat="0" applyAlignment="0" applyProtection="0"/>
    <xf numFmtId="0" fontId="32" fillId="55" borderId="56" applyNumberFormat="0" applyAlignment="0" applyProtection="0"/>
    <xf numFmtId="0" fontId="32" fillId="55" borderId="56" applyNumberFormat="0" applyAlignment="0" applyProtection="0"/>
    <xf numFmtId="0" fontId="32" fillId="55" borderId="56" applyNumberFormat="0" applyAlignment="0" applyProtection="0"/>
    <xf numFmtId="0" fontId="32" fillId="55" borderId="56" applyNumberFormat="0" applyAlignment="0" applyProtection="0"/>
    <xf numFmtId="0" fontId="32" fillId="55" borderId="56" applyNumberFormat="0" applyAlignment="0" applyProtection="0"/>
    <xf numFmtId="0" fontId="34" fillId="55" borderId="56" applyNumberFormat="0" applyAlignment="0" applyProtection="0"/>
    <xf numFmtId="0" fontId="34" fillId="55" borderId="56" applyNumberFormat="0" applyAlignment="0" applyProtection="0"/>
    <xf numFmtId="0" fontId="34" fillId="55" borderId="56" applyNumberFormat="0" applyAlignment="0" applyProtection="0"/>
    <xf numFmtId="0" fontId="34" fillId="55" borderId="56" applyNumberFormat="0" applyAlignment="0" applyProtection="0"/>
    <xf numFmtId="0" fontId="32" fillId="55" borderId="56" applyNumberFormat="0" applyAlignment="0" applyProtection="0"/>
    <xf numFmtId="0" fontId="32" fillId="55" borderId="56" applyNumberFormat="0" applyAlignment="0" applyProtection="0"/>
    <xf numFmtId="0" fontId="32" fillId="55" borderId="56" applyNumberFormat="0" applyAlignment="0" applyProtection="0"/>
    <xf numFmtId="0" fontId="32" fillId="55" borderId="56" applyNumberFormat="0" applyAlignment="0" applyProtection="0"/>
    <xf numFmtId="0" fontId="32" fillId="55" borderId="56" applyNumberFormat="0" applyAlignment="0" applyProtection="0"/>
    <xf numFmtId="0" fontId="32" fillId="55" borderId="56" applyNumberFormat="0" applyAlignment="0" applyProtection="0"/>
    <xf numFmtId="0" fontId="32" fillId="55" borderId="56" applyNumberFormat="0" applyAlignment="0" applyProtection="0"/>
    <xf numFmtId="0" fontId="32" fillId="55" borderId="56" applyNumberFormat="0" applyAlignment="0" applyProtection="0"/>
    <xf numFmtId="0" fontId="32" fillId="55" borderId="56" applyNumberFormat="0" applyAlignment="0" applyProtection="0"/>
    <xf numFmtId="0" fontId="83" fillId="55" borderId="73" applyNumberFormat="0" applyAlignment="0" applyProtection="0"/>
    <xf numFmtId="0" fontId="81" fillId="55" borderId="73" applyNumberFormat="0" applyAlignment="0" applyProtection="0"/>
    <xf numFmtId="0" fontId="81" fillId="55" borderId="73" applyNumberFormat="0" applyAlignment="0" applyProtection="0"/>
    <xf numFmtId="0" fontId="81" fillId="55" borderId="73" applyNumberFormat="0" applyAlignment="0" applyProtection="0"/>
    <xf numFmtId="0" fontId="81" fillId="55" borderId="73" applyNumberFormat="0" applyAlignment="0" applyProtection="0"/>
    <xf numFmtId="0" fontId="81" fillId="55" borderId="73" applyNumberFormat="0" applyAlignment="0" applyProtection="0"/>
    <xf numFmtId="0" fontId="81" fillId="55" borderId="73" applyNumberFormat="0" applyAlignment="0" applyProtection="0"/>
    <xf numFmtId="0" fontId="81" fillId="55" borderId="73" applyNumberFormat="0" applyAlignment="0" applyProtection="0"/>
    <xf numFmtId="0" fontId="81" fillId="55" borderId="73" applyNumberFormat="0" applyAlignment="0" applyProtection="0"/>
    <xf numFmtId="0" fontId="81" fillId="55" borderId="73" applyNumberFormat="0" applyAlignment="0" applyProtection="0"/>
    <xf numFmtId="0" fontId="81" fillId="55" borderId="73" applyNumberFormat="0" applyAlignment="0" applyProtection="0"/>
    <xf numFmtId="0" fontId="81" fillId="55" borderId="73" applyNumberFormat="0" applyAlignment="0" applyProtection="0"/>
    <xf numFmtId="0" fontId="81" fillId="55" borderId="73" applyNumberFormat="0" applyAlignment="0" applyProtection="0"/>
    <xf numFmtId="0" fontId="81" fillId="55" borderId="73" applyNumberFormat="0" applyAlignment="0" applyProtection="0"/>
    <xf numFmtId="0" fontId="81" fillId="55" borderId="73" applyNumberFormat="0" applyAlignment="0" applyProtection="0"/>
    <xf numFmtId="0" fontId="81" fillId="55" borderId="73" applyNumberFormat="0" applyAlignment="0" applyProtection="0"/>
    <xf numFmtId="0" fontId="83" fillId="55" borderId="73" applyNumberFormat="0" applyAlignment="0" applyProtection="0"/>
    <xf numFmtId="0" fontId="81" fillId="55" borderId="73" applyNumberFormat="0" applyAlignment="0" applyProtection="0"/>
    <xf numFmtId="0" fontId="81" fillId="55" borderId="73" applyNumberFormat="0" applyAlignment="0" applyProtection="0"/>
    <xf numFmtId="0" fontId="81" fillId="55" borderId="73" applyNumberFormat="0" applyAlignment="0" applyProtection="0"/>
    <xf numFmtId="0" fontId="83" fillId="55" borderId="73" applyNumberFormat="0" applyAlignment="0" applyProtection="0"/>
    <xf numFmtId="0" fontId="83" fillId="55" borderId="73" applyNumberFormat="0" applyAlignment="0" applyProtection="0"/>
    <xf numFmtId="0" fontId="81" fillId="55" borderId="73" applyNumberFormat="0" applyAlignment="0" applyProtection="0"/>
    <xf numFmtId="0" fontId="81" fillId="55" borderId="73" applyNumberFormat="0" applyAlignment="0" applyProtection="0"/>
    <xf numFmtId="0" fontId="32" fillId="55" borderId="80" applyNumberFormat="0" applyAlignment="0" applyProtection="0"/>
    <xf numFmtId="0" fontId="81" fillId="55" borderId="73" applyNumberFormat="0" applyAlignment="0" applyProtection="0"/>
    <xf numFmtId="0" fontId="81" fillId="55" borderId="73" applyNumberFormat="0" applyAlignment="0" applyProtection="0"/>
    <xf numFmtId="0" fontId="81" fillId="55" borderId="73" applyNumberFormat="0" applyAlignment="0" applyProtection="0"/>
    <xf numFmtId="0" fontId="79" fillId="60" borderId="72" applyNumberFormat="0" applyFont="0" applyAlignment="0" applyProtection="0"/>
    <xf numFmtId="0" fontId="79" fillId="60" borderId="72" applyNumberFormat="0" applyFont="0" applyAlignment="0" applyProtection="0"/>
    <xf numFmtId="0" fontId="79" fillId="60" borderId="72" applyNumberFormat="0" applyFont="0" applyAlignment="0" applyProtection="0"/>
    <xf numFmtId="0" fontId="79" fillId="60" borderId="72" applyNumberFormat="0" applyFont="0" applyAlignment="0" applyProtection="0"/>
    <xf numFmtId="0" fontId="79" fillId="60" borderId="72" applyNumberFormat="0" applyFont="0" applyAlignment="0" applyProtection="0"/>
    <xf numFmtId="0" fontId="79" fillId="60" borderId="72" applyNumberFormat="0" applyFont="0" applyAlignment="0" applyProtection="0"/>
    <xf numFmtId="0" fontId="79" fillId="60" borderId="72" applyNumberFormat="0" applyFont="0" applyAlignment="0" applyProtection="0"/>
    <xf numFmtId="0" fontId="79" fillId="60" borderId="72" applyNumberFormat="0" applyFont="0" applyAlignment="0" applyProtection="0"/>
    <xf numFmtId="0" fontId="79" fillId="60" borderId="72" applyNumberFormat="0" applyFont="0" applyAlignment="0" applyProtection="0"/>
    <xf numFmtId="0" fontId="79" fillId="60" borderId="72" applyNumberFormat="0" applyFont="0" applyAlignment="0" applyProtection="0"/>
    <xf numFmtId="0" fontId="79" fillId="60" borderId="72" applyNumberFormat="0" applyFont="0" applyAlignment="0" applyProtection="0"/>
    <xf numFmtId="0" fontId="79" fillId="60" borderId="72" applyNumberFormat="0" applyFont="0" applyAlignment="0" applyProtection="0"/>
    <xf numFmtId="0" fontId="6" fillId="60" borderId="72" applyNumberFormat="0" applyFont="0" applyAlignment="0" applyProtection="0"/>
    <xf numFmtId="0" fontId="6" fillId="60" borderId="72" applyNumberFormat="0" applyFont="0" applyAlignment="0" applyProtection="0"/>
    <xf numFmtId="0" fontId="79" fillId="60" borderId="72" applyNumberFormat="0" applyFont="0" applyAlignment="0" applyProtection="0"/>
    <xf numFmtId="0" fontId="79" fillId="60" borderId="72" applyNumberFormat="0" applyFont="0" applyAlignment="0" applyProtection="0"/>
    <xf numFmtId="0" fontId="6" fillId="60" borderId="72" applyNumberFormat="0" applyFont="0" applyAlignment="0" applyProtection="0"/>
    <xf numFmtId="0" fontId="6" fillId="60" borderId="72" applyNumberFormat="0" applyFont="0" applyAlignment="0" applyProtection="0"/>
    <xf numFmtId="0" fontId="79" fillId="60" borderId="72" applyNumberFormat="0" applyFont="0" applyAlignment="0" applyProtection="0"/>
    <xf numFmtId="0" fontId="79" fillId="60" borderId="72" applyNumberFormat="0" applyFont="0" applyAlignment="0" applyProtection="0"/>
    <xf numFmtId="0" fontId="79" fillId="60" borderId="72" applyNumberFormat="0" applyFont="0" applyAlignment="0" applyProtection="0"/>
    <xf numFmtId="0" fontId="79" fillId="60" borderId="72" applyNumberFormat="0" applyFont="0" applyAlignment="0" applyProtection="0"/>
    <xf numFmtId="0" fontId="79" fillId="60" borderId="72" applyNumberFormat="0" applyFont="0" applyAlignment="0" applyProtection="0"/>
    <xf numFmtId="0" fontId="79" fillId="60" borderId="72" applyNumberFormat="0" applyFont="0" applyAlignment="0" applyProtection="0"/>
    <xf numFmtId="0" fontId="79" fillId="60" borderId="72" applyNumberFormat="0" applyFont="0" applyAlignment="0" applyProtection="0"/>
    <xf numFmtId="0" fontId="79" fillId="60" borderId="72" applyNumberFormat="0" applyFont="0" applyAlignment="0" applyProtection="0"/>
    <xf numFmtId="0" fontId="79" fillId="60" borderId="72" applyNumberFormat="0" applyFont="0" applyAlignment="0" applyProtection="0"/>
    <xf numFmtId="0" fontId="79" fillId="60" borderId="72" applyNumberFormat="0" applyFont="0" applyAlignment="0" applyProtection="0"/>
    <xf numFmtId="0" fontId="79" fillId="60" borderId="72" applyNumberFormat="0" applyFont="0" applyAlignment="0" applyProtection="0"/>
    <xf numFmtId="0" fontId="6" fillId="60" borderId="72" applyNumberFormat="0" applyFont="0" applyAlignment="0" applyProtection="0"/>
    <xf numFmtId="0" fontId="79" fillId="60" borderId="72" applyNumberFormat="0" applyFont="0" applyAlignment="0" applyProtection="0"/>
    <xf numFmtId="0" fontId="79" fillId="60" borderId="72" applyNumberFormat="0" applyFont="0" applyAlignment="0" applyProtection="0"/>
    <xf numFmtId="0" fontId="79" fillId="60" borderId="72" applyNumberFormat="0" applyFont="0" applyAlignment="0" applyProtection="0"/>
    <xf numFmtId="0" fontId="65" fillId="42" borderId="56" applyNumberFormat="0" applyAlignment="0" applyProtection="0"/>
    <xf numFmtId="0" fontId="65" fillId="42" borderId="56" applyNumberFormat="0" applyAlignment="0" applyProtection="0"/>
    <xf numFmtId="0" fontId="65" fillId="42" borderId="56" applyNumberFormat="0" applyAlignment="0" applyProtection="0"/>
    <xf numFmtId="0" fontId="65" fillId="42" borderId="56" applyNumberFormat="0" applyAlignment="0" applyProtection="0"/>
    <xf numFmtId="0" fontId="65" fillId="42" borderId="56" applyNumberFormat="0" applyAlignment="0" applyProtection="0"/>
    <xf numFmtId="0" fontId="65" fillId="42" borderId="56" applyNumberFormat="0" applyAlignment="0" applyProtection="0"/>
    <xf numFmtId="0" fontId="65" fillId="42" borderId="56" applyNumberFormat="0" applyAlignment="0" applyProtection="0"/>
    <xf numFmtId="0" fontId="65" fillId="42" borderId="56" applyNumberFormat="0" applyAlignment="0" applyProtection="0"/>
    <xf numFmtId="0" fontId="65" fillId="42" borderId="56" applyNumberFormat="0" applyAlignment="0" applyProtection="0"/>
    <xf numFmtId="0" fontId="65" fillId="42" borderId="56" applyNumberFormat="0" applyAlignment="0" applyProtection="0"/>
    <xf numFmtId="0" fontId="65" fillId="42" borderId="56" applyNumberFormat="0" applyAlignment="0" applyProtection="0"/>
    <xf numFmtId="0" fontId="65" fillId="42" borderId="56" applyNumberFormat="0" applyAlignment="0" applyProtection="0"/>
    <xf numFmtId="0" fontId="65" fillId="42" borderId="56" applyNumberFormat="0" applyAlignment="0" applyProtection="0"/>
    <xf numFmtId="0" fontId="65" fillId="42" borderId="56" applyNumberFormat="0" applyAlignment="0" applyProtection="0"/>
    <xf numFmtId="0" fontId="65" fillId="42" borderId="56" applyNumberFormat="0" applyAlignment="0" applyProtection="0"/>
    <xf numFmtId="0" fontId="65" fillId="42" borderId="56" applyNumberFormat="0" applyAlignment="0" applyProtection="0"/>
    <xf numFmtId="0" fontId="65" fillId="42" borderId="56" applyNumberFormat="0" applyAlignment="0" applyProtection="0"/>
    <xf numFmtId="0" fontId="65" fillId="42" borderId="56" applyNumberFormat="0" applyAlignment="0" applyProtection="0"/>
    <xf numFmtId="0" fontId="65" fillId="42" borderId="56" applyNumberFormat="0" applyAlignment="0" applyProtection="0"/>
    <xf numFmtId="0" fontId="65" fillId="42" borderId="56" applyNumberFormat="0" applyAlignment="0" applyProtection="0"/>
    <xf numFmtId="0" fontId="65" fillId="42" borderId="56" applyNumberFormat="0" applyAlignment="0" applyProtection="0"/>
    <xf numFmtId="0" fontId="65" fillId="42" borderId="56" applyNumberFormat="0" applyAlignment="0" applyProtection="0"/>
    <xf numFmtId="0" fontId="65" fillId="42" borderId="56" applyNumberFormat="0" applyAlignment="0" applyProtection="0"/>
    <xf numFmtId="0" fontId="65" fillId="42" borderId="56" applyNumberFormat="0" applyAlignment="0" applyProtection="0"/>
    <xf numFmtId="0" fontId="65" fillId="42" borderId="56" applyNumberFormat="0" applyAlignment="0" applyProtection="0"/>
    <xf numFmtId="0" fontId="65" fillId="42" borderId="56" applyNumberFormat="0" applyAlignment="0" applyProtection="0"/>
    <xf numFmtId="0" fontId="65" fillId="42" borderId="56" applyNumberFormat="0" applyAlignment="0" applyProtection="0"/>
    <xf numFmtId="0" fontId="65" fillId="42" borderId="56" applyNumberFormat="0" applyAlignment="0" applyProtection="0"/>
    <xf numFmtId="0" fontId="65" fillId="42" borderId="56" applyNumberFormat="0" applyAlignment="0" applyProtection="0"/>
    <xf numFmtId="0" fontId="65" fillId="42" borderId="56" applyNumberFormat="0" applyAlignment="0" applyProtection="0"/>
    <xf numFmtId="0" fontId="65" fillId="42" borderId="56" applyNumberFormat="0" applyAlignment="0" applyProtection="0"/>
    <xf numFmtId="0" fontId="65" fillId="42" borderId="56" applyNumberFormat="0" applyAlignment="0" applyProtection="0"/>
    <xf numFmtId="0" fontId="65" fillId="42" borderId="56" applyNumberFormat="0" applyAlignment="0" applyProtection="0"/>
    <xf numFmtId="0" fontId="65" fillId="42" borderId="56" applyNumberFormat="0" applyAlignment="0" applyProtection="0"/>
    <xf numFmtId="0" fontId="65" fillId="42" borderId="56" applyNumberFormat="0" applyAlignment="0" applyProtection="0"/>
    <xf numFmtId="0" fontId="65" fillId="42" borderId="56" applyNumberFormat="0" applyAlignment="0" applyProtection="0"/>
    <xf numFmtId="0" fontId="65" fillId="42" borderId="56" applyNumberFormat="0" applyAlignment="0" applyProtection="0"/>
    <xf numFmtId="0" fontId="65" fillId="42" borderId="56" applyNumberFormat="0" applyAlignment="0" applyProtection="0"/>
    <xf numFmtId="0" fontId="65" fillId="42" borderId="56" applyNumberFormat="0" applyAlignment="0" applyProtection="0"/>
    <xf numFmtId="0" fontId="65" fillId="42" borderId="56" applyNumberFormat="0" applyAlignment="0" applyProtection="0"/>
    <xf numFmtId="0" fontId="65" fillId="42" borderId="56" applyNumberFormat="0" applyAlignment="0" applyProtection="0"/>
    <xf numFmtId="0" fontId="65" fillId="42" borderId="56" applyNumberFormat="0" applyAlignment="0" applyProtection="0"/>
    <xf numFmtId="0" fontId="67" fillId="42" borderId="56" applyNumberFormat="0" applyAlignment="0" applyProtection="0"/>
    <xf numFmtId="0" fontId="67" fillId="42" borderId="56" applyNumberFormat="0" applyAlignment="0" applyProtection="0"/>
    <xf numFmtId="0" fontId="67" fillId="42" borderId="56" applyNumberFormat="0" applyAlignment="0" applyProtection="0"/>
    <xf numFmtId="0" fontId="67" fillId="42" borderId="56" applyNumberFormat="0" applyAlignment="0" applyProtection="0"/>
    <xf numFmtId="0" fontId="67" fillId="42" borderId="56" applyNumberFormat="0" applyAlignment="0" applyProtection="0"/>
    <xf numFmtId="0" fontId="67" fillId="42" borderId="56" applyNumberFormat="0" applyAlignment="0" applyProtection="0"/>
    <xf numFmtId="0" fontId="67" fillId="42" borderId="56" applyNumberFormat="0" applyAlignment="0" applyProtection="0"/>
    <xf numFmtId="0" fontId="67" fillId="42" borderId="56" applyNumberFormat="0" applyAlignment="0" applyProtection="0"/>
    <xf numFmtId="0" fontId="65" fillId="42" borderId="56" applyNumberFormat="0" applyAlignment="0" applyProtection="0"/>
    <xf numFmtId="0" fontId="65" fillId="42" borderId="56" applyNumberFormat="0" applyAlignment="0" applyProtection="0"/>
    <xf numFmtId="0" fontId="65" fillId="42" borderId="56" applyNumberFormat="0" applyAlignment="0" applyProtection="0"/>
    <xf numFmtId="0" fontId="65" fillId="42" borderId="56" applyNumberFormat="0" applyAlignment="0" applyProtection="0"/>
    <xf numFmtId="0" fontId="65" fillId="42" borderId="56" applyNumberFormat="0" applyAlignment="0" applyProtection="0"/>
    <xf numFmtId="0" fontId="65" fillId="42" borderId="56" applyNumberFormat="0" applyAlignment="0" applyProtection="0"/>
    <xf numFmtId="0" fontId="65" fillId="42" borderId="56" applyNumberFormat="0" applyAlignment="0" applyProtection="0"/>
    <xf numFmtId="0" fontId="65" fillId="42" borderId="56" applyNumberFormat="0" applyAlignment="0" applyProtection="0"/>
    <xf numFmtId="0" fontId="65" fillId="42" borderId="56" applyNumberFormat="0" applyAlignment="0" applyProtection="0"/>
    <xf numFmtId="0" fontId="65" fillId="42" borderId="56" applyNumberFormat="0" applyAlignment="0" applyProtection="0"/>
    <xf numFmtId="0" fontId="65" fillId="42" borderId="56" applyNumberFormat="0" applyAlignment="0" applyProtection="0"/>
    <xf numFmtId="0" fontId="65" fillId="42" borderId="56" applyNumberFormat="0" applyAlignment="0" applyProtection="0"/>
    <xf numFmtId="0" fontId="65" fillId="42" borderId="56" applyNumberFormat="0" applyAlignment="0" applyProtection="0"/>
    <xf numFmtId="0" fontId="65" fillId="42" borderId="56" applyNumberFormat="0" applyAlignment="0" applyProtection="0"/>
    <xf numFmtId="0" fontId="65" fillId="42" borderId="56" applyNumberFormat="0" applyAlignment="0" applyProtection="0"/>
    <xf numFmtId="0" fontId="65" fillId="42" borderId="56" applyNumberFormat="0" applyAlignment="0" applyProtection="0"/>
    <xf numFmtId="0" fontId="65" fillId="42" borderId="56" applyNumberFormat="0" applyAlignment="0" applyProtection="0"/>
    <xf numFmtId="0" fontId="65" fillId="42" borderId="56" applyNumberFormat="0" applyAlignment="0" applyProtection="0"/>
    <xf numFmtId="0" fontId="65" fillId="42" borderId="56" applyNumberFormat="0" applyAlignment="0" applyProtection="0"/>
    <xf numFmtId="0" fontId="65" fillId="42" borderId="56" applyNumberFormat="0" applyAlignment="0" applyProtection="0"/>
    <xf numFmtId="0" fontId="65" fillId="42" borderId="56" applyNumberFormat="0" applyAlignment="0" applyProtection="0"/>
    <xf numFmtId="0" fontId="65" fillId="42" borderId="56" applyNumberFormat="0" applyAlignment="0" applyProtection="0"/>
    <xf numFmtId="0" fontId="65" fillId="42" borderId="56" applyNumberFormat="0" applyAlignment="0" applyProtection="0"/>
    <xf numFmtId="0" fontId="65" fillId="42" borderId="56" applyNumberFormat="0" applyAlignment="0" applyProtection="0"/>
    <xf numFmtId="0" fontId="65" fillId="42" borderId="56" applyNumberFormat="0" applyAlignment="0" applyProtection="0"/>
    <xf numFmtId="0" fontId="65" fillId="42" borderId="56" applyNumberFormat="0" applyAlignment="0" applyProtection="0"/>
    <xf numFmtId="0" fontId="65" fillId="42" borderId="56" applyNumberFormat="0" applyAlignment="0" applyProtection="0"/>
    <xf numFmtId="0" fontId="65" fillId="42" borderId="56" applyNumberFormat="0" applyAlignment="0" applyProtection="0"/>
    <xf numFmtId="0" fontId="65" fillId="42" borderId="56" applyNumberFormat="0" applyAlignment="0" applyProtection="0"/>
    <xf numFmtId="0" fontId="65" fillId="42" borderId="56" applyNumberFormat="0" applyAlignment="0" applyProtection="0"/>
    <xf numFmtId="0" fontId="65" fillId="42" borderId="56" applyNumberFormat="0" applyAlignment="0" applyProtection="0"/>
    <xf numFmtId="0" fontId="65" fillId="42" borderId="56" applyNumberFormat="0" applyAlignment="0" applyProtection="0"/>
    <xf numFmtId="0" fontId="65" fillId="42" borderId="56" applyNumberFormat="0" applyAlignment="0" applyProtection="0"/>
    <xf numFmtId="0" fontId="65" fillId="42" borderId="56" applyNumberFormat="0" applyAlignment="0" applyProtection="0"/>
    <xf numFmtId="0" fontId="65" fillId="42" borderId="56" applyNumberFormat="0" applyAlignment="0" applyProtection="0"/>
    <xf numFmtId="0" fontId="65" fillId="42" borderId="56" applyNumberFormat="0" applyAlignment="0" applyProtection="0"/>
    <xf numFmtId="0" fontId="65" fillId="42" borderId="56" applyNumberFormat="0" applyAlignment="0" applyProtection="0"/>
    <xf numFmtId="0" fontId="65" fillId="42" borderId="56" applyNumberFormat="0" applyAlignment="0" applyProtection="0"/>
    <xf numFmtId="0" fontId="67" fillId="42" borderId="56" applyNumberFormat="0" applyAlignment="0" applyProtection="0"/>
    <xf numFmtId="0" fontId="67" fillId="42" borderId="56" applyNumberFormat="0" applyAlignment="0" applyProtection="0"/>
    <xf numFmtId="0" fontId="67" fillId="42" borderId="56" applyNumberFormat="0" applyAlignment="0" applyProtection="0"/>
    <xf numFmtId="0" fontId="67" fillId="42" borderId="56" applyNumberFormat="0" applyAlignment="0" applyProtection="0"/>
    <xf numFmtId="0" fontId="65" fillId="42" borderId="56" applyNumberFormat="0" applyAlignment="0" applyProtection="0"/>
    <xf numFmtId="0" fontId="65" fillId="42" borderId="56" applyNumberFormat="0" applyAlignment="0" applyProtection="0"/>
    <xf numFmtId="0" fontId="65" fillId="42" borderId="56" applyNumberFormat="0" applyAlignment="0" applyProtection="0"/>
    <xf numFmtId="0" fontId="65" fillId="42" borderId="56" applyNumberFormat="0" applyAlignment="0" applyProtection="0"/>
    <xf numFmtId="0" fontId="65" fillId="42" borderId="56" applyNumberFormat="0" applyAlignment="0" applyProtection="0"/>
    <xf numFmtId="0" fontId="65" fillId="42" borderId="56" applyNumberFormat="0" applyAlignment="0" applyProtection="0"/>
    <xf numFmtId="0" fontId="65" fillId="42" borderId="56" applyNumberFormat="0" applyAlignment="0" applyProtection="0"/>
    <xf numFmtId="0" fontId="65" fillId="42" borderId="56" applyNumberFormat="0" applyAlignment="0" applyProtection="0"/>
    <xf numFmtId="0" fontId="65" fillId="42" borderId="56" applyNumberFormat="0" applyAlignment="0" applyProtection="0"/>
    <xf numFmtId="0" fontId="65" fillId="42" borderId="56" applyNumberFormat="0" applyAlignment="0" applyProtection="0"/>
    <xf numFmtId="0" fontId="65" fillId="42" borderId="56" applyNumberFormat="0" applyAlignment="0" applyProtection="0"/>
    <xf numFmtId="0" fontId="65" fillId="42" borderId="56" applyNumberFormat="0" applyAlignment="0" applyProtection="0"/>
    <xf numFmtId="0" fontId="65" fillId="42" borderId="56" applyNumberFormat="0" applyAlignment="0" applyProtection="0"/>
    <xf numFmtId="0" fontId="65" fillId="42" borderId="56" applyNumberFormat="0" applyAlignment="0" applyProtection="0"/>
    <xf numFmtId="0" fontId="65" fillId="42" borderId="56" applyNumberFormat="0" applyAlignment="0" applyProtection="0"/>
    <xf numFmtId="0" fontId="65" fillId="42" borderId="56" applyNumberFormat="0" applyAlignment="0" applyProtection="0"/>
    <xf numFmtId="0" fontId="65" fillId="42" borderId="56" applyNumberFormat="0" applyAlignment="0" applyProtection="0"/>
    <xf numFmtId="0" fontId="65" fillId="42" borderId="56" applyNumberFormat="0" applyAlignment="0" applyProtection="0"/>
    <xf numFmtId="0" fontId="65" fillId="42" borderId="56" applyNumberFormat="0" applyAlignment="0" applyProtection="0"/>
    <xf numFmtId="0" fontId="65" fillId="42" borderId="56" applyNumberFormat="0" applyAlignment="0" applyProtection="0"/>
    <xf numFmtId="0" fontId="65" fillId="42" borderId="56" applyNumberFormat="0" applyAlignment="0" applyProtection="0"/>
    <xf numFmtId="0" fontId="65" fillId="42" borderId="56" applyNumberFormat="0" applyAlignment="0" applyProtection="0"/>
    <xf numFmtId="0" fontId="65" fillId="42" borderId="56" applyNumberFormat="0" applyAlignment="0" applyProtection="0"/>
    <xf numFmtId="0" fontId="65" fillId="42" borderId="56" applyNumberFormat="0" applyAlignment="0" applyProtection="0"/>
    <xf numFmtId="0" fontId="67" fillId="42" borderId="56" applyNumberFormat="0" applyAlignment="0" applyProtection="0"/>
    <xf numFmtId="0" fontId="67" fillId="42" borderId="56" applyNumberFormat="0" applyAlignment="0" applyProtection="0"/>
    <xf numFmtId="0" fontId="67" fillId="42" borderId="56" applyNumberFormat="0" applyAlignment="0" applyProtection="0"/>
    <xf numFmtId="0" fontId="67" fillId="42" borderId="56" applyNumberFormat="0" applyAlignment="0" applyProtection="0"/>
    <xf numFmtId="0" fontId="65" fillId="42" borderId="56" applyNumberFormat="0" applyAlignment="0" applyProtection="0"/>
    <xf numFmtId="0" fontId="65" fillId="42" borderId="56" applyNumberFormat="0" applyAlignment="0" applyProtection="0"/>
    <xf numFmtId="0" fontId="65" fillId="42" borderId="56" applyNumberFormat="0" applyAlignment="0" applyProtection="0"/>
    <xf numFmtId="0" fontId="65" fillId="42" borderId="56" applyNumberFormat="0" applyAlignment="0" applyProtection="0"/>
    <xf numFmtId="0" fontId="65" fillId="42" borderId="56" applyNumberFormat="0" applyAlignment="0" applyProtection="0"/>
    <xf numFmtId="0" fontId="65" fillId="42" borderId="56" applyNumberFormat="0" applyAlignment="0" applyProtection="0"/>
    <xf numFmtId="0" fontId="65" fillId="42" borderId="56" applyNumberFormat="0" applyAlignment="0" applyProtection="0"/>
    <xf numFmtId="0" fontId="65" fillId="42" borderId="56" applyNumberFormat="0" applyAlignment="0" applyProtection="0"/>
    <xf numFmtId="0" fontId="65" fillId="42" borderId="56" applyNumberFormat="0" applyAlignment="0" applyProtection="0"/>
    <xf numFmtId="0" fontId="65" fillId="42" borderId="56" applyNumberFormat="0" applyAlignment="0" applyProtection="0"/>
    <xf numFmtId="0" fontId="65" fillId="42" borderId="56" applyNumberFormat="0" applyAlignment="0" applyProtection="0"/>
    <xf numFmtId="0" fontId="65" fillId="42" borderId="56" applyNumberFormat="0" applyAlignment="0" applyProtection="0"/>
    <xf numFmtId="0" fontId="65" fillId="42" borderId="56" applyNumberFormat="0" applyAlignment="0" applyProtection="0"/>
    <xf numFmtId="0" fontId="65" fillId="42" borderId="56" applyNumberFormat="0" applyAlignment="0" applyProtection="0"/>
    <xf numFmtId="0" fontId="65" fillId="42" borderId="56" applyNumberFormat="0" applyAlignment="0" applyProtection="0"/>
    <xf numFmtId="0" fontId="65" fillId="42" borderId="56" applyNumberFormat="0" applyAlignment="0" applyProtection="0"/>
    <xf numFmtId="0" fontId="65" fillId="42" borderId="56" applyNumberFormat="0" applyAlignment="0" applyProtection="0"/>
    <xf numFmtId="0" fontId="65" fillId="42" borderId="56" applyNumberFormat="0" applyAlignment="0" applyProtection="0"/>
    <xf numFmtId="0" fontId="65" fillId="42" borderId="56" applyNumberFormat="0" applyAlignment="0" applyProtection="0"/>
    <xf numFmtId="0" fontId="65" fillId="42" borderId="56" applyNumberFormat="0" applyAlignment="0" applyProtection="0"/>
    <xf numFmtId="0" fontId="65" fillId="42" borderId="56" applyNumberFormat="0" applyAlignment="0" applyProtection="0"/>
    <xf numFmtId="0" fontId="65" fillId="42" borderId="56" applyNumberFormat="0" applyAlignment="0" applyProtection="0"/>
    <xf numFmtId="0" fontId="65" fillId="42" borderId="56" applyNumberFormat="0" applyAlignment="0" applyProtection="0"/>
    <xf numFmtId="0" fontId="65" fillId="42" borderId="56" applyNumberFormat="0" applyAlignment="0" applyProtection="0"/>
    <xf numFmtId="0" fontId="65" fillId="42" borderId="56" applyNumberFormat="0" applyAlignment="0" applyProtection="0"/>
    <xf numFmtId="0" fontId="65" fillId="42" borderId="56" applyNumberFormat="0" applyAlignment="0" applyProtection="0"/>
    <xf numFmtId="0" fontId="65" fillId="42" borderId="56" applyNumberFormat="0" applyAlignment="0" applyProtection="0"/>
    <xf numFmtId="0" fontId="65" fillId="42" borderId="56" applyNumberFormat="0" applyAlignment="0" applyProtection="0"/>
    <xf numFmtId="0" fontId="65" fillId="42" borderId="56" applyNumberFormat="0" applyAlignment="0" applyProtection="0"/>
    <xf numFmtId="0" fontId="65" fillId="42" borderId="56" applyNumberFormat="0" applyAlignment="0" applyProtection="0"/>
    <xf numFmtId="0" fontId="65" fillId="42" borderId="56" applyNumberFormat="0" applyAlignment="0" applyProtection="0"/>
    <xf numFmtId="0" fontId="65" fillId="42" borderId="56" applyNumberFormat="0" applyAlignment="0" applyProtection="0"/>
    <xf numFmtId="0" fontId="65" fillId="42" borderId="56" applyNumberFormat="0" applyAlignment="0" applyProtection="0"/>
    <xf numFmtId="0" fontId="65" fillId="42" borderId="56" applyNumberFormat="0" applyAlignment="0" applyProtection="0"/>
    <xf numFmtId="0" fontId="65" fillId="42" borderId="56" applyNumberFormat="0" applyAlignment="0" applyProtection="0"/>
    <xf numFmtId="0" fontId="65" fillId="42" borderId="56" applyNumberFormat="0" applyAlignment="0" applyProtection="0"/>
    <xf numFmtId="0" fontId="65" fillId="42" borderId="56" applyNumberFormat="0" applyAlignment="0" applyProtection="0"/>
    <xf numFmtId="0" fontId="65" fillId="42" borderId="56" applyNumberFormat="0" applyAlignment="0" applyProtection="0"/>
    <xf numFmtId="0" fontId="65" fillId="42" borderId="56" applyNumberFormat="0" applyAlignment="0" applyProtection="0"/>
    <xf numFmtId="0" fontId="65" fillId="42" borderId="56" applyNumberFormat="0" applyAlignment="0" applyProtection="0"/>
    <xf numFmtId="0" fontId="65" fillId="42" borderId="56" applyNumberFormat="0" applyAlignment="0" applyProtection="0"/>
    <xf numFmtId="0" fontId="65" fillId="42" borderId="56" applyNumberFormat="0" applyAlignment="0" applyProtection="0"/>
    <xf numFmtId="0" fontId="65" fillId="42" borderId="56" applyNumberFormat="0" applyAlignment="0" applyProtection="0"/>
    <xf numFmtId="0" fontId="65" fillId="42" borderId="56" applyNumberFormat="0" applyAlignment="0" applyProtection="0"/>
    <xf numFmtId="0" fontId="65" fillId="42" borderId="56" applyNumberFormat="0" applyAlignment="0" applyProtection="0"/>
    <xf numFmtId="0" fontId="65" fillId="42" borderId="56" applyNumberFormat="0" applyAlignment="0" applyProtection="0"/>
    <xf numFmtId="0" fontId="65" fillId="42" borderId="56" applyNumberFormat="0" applyAlignment="0" applyProtection="0"/>
    <xf numFmtId="0" fontId="65" fillId="42" borderId="56" applyNumberFormat="0" applyAlignment="0" applyProtection="0"/>
    <xf numFmtId="0" fontId="65" fillId="42" borderId="56" applyNumberFormat="0" applyAlignment="0" applyProtection="0"/>
    <xf numFmtId="0" fontId="65" fillId="42" borderId="56" applyNumberFormat="0" applyAlignment="0" applyProtection="0"/>
    <xf numFmtId="0" fontId="65" fillId="42" borderId="56" applyNumberFormat="0" applyAlignment="0" applyProtection="0"/>
    <xf numFmtId="0" fontId="65" fillId="42" borderId="56" applyNumberFormat="0" applyAlignment="0" applyProtection="0"/>
    <xf numFmtId="0" fontId="65" fillId="42" borderId="56" applyNumberFormat="0" applyAlignment="0" applyProtection="0"/>
    <xf numFmtId="0" fontId="65" fillId="42" borderId="56" applyNumberFormat="0" applyAlignment="0" applyProtection="0"/>
    <xf numFmtId="0" fontId="65" fillId="42" borderId="56" applyNumberFormat="0" applyAlignment="0" applyProtection="0"/>
    <xf numFmtId="0" fontId="65" fillId="42" borderId="56" applyNumberFormat="0" applyAlignment="0" applyProtection="0"/>
    <xf numFmtId="0" fontId="65" fillId="42" borderId="56" applyNumberFormat="0" applyAlignment="0" applyProtection="0"/>
    <xf numFmtId="0" fontId="65" fillId="42" borderId="56" applyNumberFormat="0" applyAlignment="0" applyProtection="0"/>
    <xf numFmtId="0" fontId="65" fillId="42" borderId="56" applyNumberFormat="0" applyAlignment="0" applyProtection="0"/>
    <xf numFmtId="0" fontId="65" fillId="42" borderId="56" applyNumberFormat="0" applyAlignment="0" applyProtection="0"/>
    <xf numFmtId="0" fontId="65" fillId="42" borderId="56" applyNumberFormat="0" applyAlignment="0" applyProtection="0"/>
    <xf numFmtId="0" fontId="65" fillId="42" borderId="56" applyNumberFormat="0" applyAlignment="0" applyProtection="0"/>
    <xf numFmtId="0" fontId="65" fillId="42" borderId="56" applyNumberFormat="0" applyAlignment="0" applyProtection="0"/>
    <xf numFmtId="0" fontId="65" fillId="42" borderId="56" applyNumberFormat="0" applyAlignment="0" applyProtection="0"/>
    <xf numFmtId="0" fontId="65" fillId="42" borderId="56" applyNumberFormat="0" applyAlignment="0" applyProtection="0"/>
    <xf numFmtId="0" fontId="65" fillId="42" borderId="56" applyNumberFormat="0" applyAlignment="0" applyProtection="0"/>
    <xf numFmtId="0" fontId="65" fillId="42" borderId="56" applyNumberFormat="0" applyAlignment="0" applyProtection="0"/>
    <xf numFmtId="0" fontId="65" fillId="42" borderId="56" applyNumberFormat="0" applyAlignment="0" applyProtection="0"/>
    <xf numFmtId="0" fontId="65" fillId="42" borderId="56" applyNumberFormat="0" applyAlignment="0" applyProtection="0"/>
    <xf numFmtId="0" fontId="65" fillId="42" borderId="56" applyNumberFormat="0" applyAlignment="0" applyProtection="0"/>
    <xf numFmtId="0" fontId="65" fillId="42" borderId="56" applyNumberFormat="0" applyAlignment="0" applyProtection="0"/>
    <xf numFmtId="0" fontId="65" fillId="42" borderId="56" applyNumberFormat="0" applyAlignment="0" applyProtection="0"/>
    <xf numFmtId="0" fontId="65" fillId="42" borderId="56" applyNumberFormat="0" applyAlignment="0" applyProtection="0"/>
    <xf numFmtId="0" fontId="65" fillId="42" borderId="56" applyNumberFormat="0" applyAlignment="0" applyProtection="0"/>
    <xf numFmtId="0" fontId="65" fillId="42" borderId="56" applyNumberFormat="0" applyAlignment="0" applyProtection="0"/>
    <xf numFmtId="0" fontId="65" fillId="42" borderId="56" applyNumberFormat="0" applyAlignment="0" applyProtection="0"/>
    <xf numFmtId="0" fontId="65" fillId="42" borderId="56" applyNumberFormat="0" applyAlignment="0" applyProtection="0"/>
    <xf numFmtId="0" fontId="65" fillId="42" borderId="56" applyNumberFormat="0" applyAlignment="0" applyProtection="0"/>
    <xf numFmtId="0" fontId="65" fillId="42" borderId="56" applyNumberFormat="0" applyAlignment="0" applyProtection="0"/>
    <xf numFmtId="0" fontId="65" fillId="42" borderId="56" applyNumberFormat="0" applyAlignment="0" applyProtection="0"/>
    <xf numFmtId="0" fontId="65" fillId="42" borderId="56" applyNumberFormat="0" applyAlignment="0" applyProtection="0"/>
    <xf numFmtId="0" fontId="65" fillId="42" borderId="56" applyNumberFormat="0" applyAlignment="0" applyProtection="0"/>
    <xf numFmtId="0" fontId="65" fillId="42" borderId="56" applyNumberFormat="0" applyAlignment="0" applyProtection="0"/>
    <xf numFmtId="10" fontId="19" fillId="56" borderId="68" applyNumberFormat="0" applyBorder="0" applyAlignment="0" applyProtection="0"/>
    <xf numFmtId="0" fontId="5" fillId="0" borderId="69">
      <alignment horizontal="left" vertical="center"/>
    </xf>
    <xf numFmtId="0" fontId="5" fillId="0" borderId="69">
      <alignment horizontal="left" vertical="center"/>
    </xf>
    <xf numFmtId="0" fontId="5" fillId="0" borderId="69">
      <alignment horizontal="left" vertical="center"/>
    </xf>
    <xf numFmtId="0" fontId="5" fillId="0" borderId="69">
      <alignment horizontal="left" vertical="center"/>
    </xf>
    <xf numFmtId="0" fontId="5" fillId="0" borderId="69">
      <alignment horizontal="left" vertical="center"/>
    </xf>
    <xf numFmtId="0" fontId="5" fillId="0" borderId="69">
      <alignment horizontal="left" vertical="center"/>
    </xf>
    <xf numFmtId="0" fontId="5" fillId="0" borderId="69">
      <alignment horizontal="left" vertical="center"/>
    </xf>
    <xf numFmtId="0" fontId="5" fillId="0" borderId="69">
      <alignment horizontal="left" vertical="center"/>
    </xf>
    <xf numFmtId="0" fontId="5" fillId="0" borderId="69">
      <alignment horizontal="left" vertical="center"/>
    </xf>
    <xf numFmtId="0" fontId="6" fillId="60" borderId="57" applyNumberFormat="0" applyFont="0" applyAlignment="0" applyProtection="0"/>
    <xf numFmtId="0" fontId="79" fillId="60" borderId="57" applyNumberFormat="0" applyFont="0" applyAlignment="0" applyProtection="0"/>
    <xf numFmtId="0" fontId="79" fillId="60" borderId="57" applyNumberFormat="0" applyFont="0" applyAlignment="0" applyProtection="0"/>
    <xf numFmtId="0" fontId="79" fillId="60" borderId="57" applyNumberFormat="0" applyFont="0" applyAlignment="0" applyProtection="0"/>
    <xf numFmtId="0" fontId="79" fillId="60" borderId="57" applyNumberFormat="0" applyFont="0" applyAlignment="0" applyProtection="0"/>
    <xf numFmtId="0" fontId="79" fillId="60" borderId="57" applyNumberFormat="0" applyFont="0" applyAlignment="0" applyProtection="0"/>
    <xf numFmtId="0" fontId="79" fillId="60" borderId="57" applyNumberFormat="0" applyFont="0" applyAlignment="0" applyProtection="0"/>
    <xf numFmtId="0" fontId="79" fillId="60" borderId="57" applyNumberFormat="0" applyFont="0" applyAlignment="0" applyProtection="0"/>
    <xf numFmtId="0" fontId="79" fillId="60" borderId="57" applyNumberFormat="0" applyFont="0" applyAlignment="0" applyProtection="0"/>
    <xf numFmtId="0" fontId="79" fillId="60" borderId="57" applyNumberFormat="0" applyFont="0" applyAlignment="0" applyProtection="0"/>
    <xf numFmtId="0" fontId="79" fillId="60" borderId="57" applyNumberFormat="0" applyFont="0" applyAlignment="0" applyProtection="0"/>
    <xf numFmtId="0" fontId="79" fillId="60" borderId="57" applyNumberFormat="0" applyFont="0" applyAlignment="0" applyProtection="0"/>
    <xf numFmtId="0" fontId="79" fillId="60" borderId="57" applyNumberFormat="0" applyFont="0" applyAlignment="0" applyProtection="0"/>
    <xf numFmtId="0" fontId="79" fillId="60" borderId="57" applyNumberFormat="0" applyFont="0" applyAlignment="0" applyProtection="0"/>
    <xf numFmtId="0" fontId="79" fillId="60" borderId="57" applyNumberFormat="0" applyFont="0" applyAlignment="0" applyProtection="0"/>
    <xf numFmtId="0" fontId="79" fillId="60" borderId="57" applyNumberFormat="0" applyFont="0" applyAlignment="0" applyProtection="0"/>
    <xf numFmtId="0" fontId="79" fillId="60" borderId="57" applyNumberFormat="0" applyFont="0" applyAlignment="0" applyProtection="0"/>
    <xf numFmtId="0" fontId="79" fillId="60" borderId="57" applyNumberFormat="0" applyFont="0" applyAlignment="0" applyProtection="0"/>
    <xf numFmtId="0" fontId="6" fillId="60" borderId="57" applyNumberFormat="0" applyFont="0" applyAlignment="0" applyProtection="0"/>
    <xf numFmtId="0" fontId="6" fillId="60" borderId="57" applyNumberFormat="0" applyFont="0" applyAlignment="0" applyProtection="0"/>
    <xf numFmtId="0" fontId="6" fillId="60" borderId="57" applyNumberFormat="0" applyFont="0" applyAlignment="0" applyProtection="0"/>
    <xf numFmtId="0" fontId="6" fillId="60" borderId="57" applyNumberFormat="0" applyFont="0" applyAlignment="0" applyProtection="0"/>
    <xf numFmtId="0" fontId="6" fillId="60" borderId="57" applyNumberFormat="0" applyFont="0" applyAlignment="0" applyProtection="0"/>
    <xf numFmtId="0" fontId="6" fillId="60" borderId="57" applyNumberFormat="0" applyFont="0" applyAlignment="0" applyProtection="0"/>
    <xf numFmtId="0" fontId="6" fillId="60" borderId="57" applyNumberFormat="0" applyFont="0" applyAlignment="0" applyProtection="0"/>
    <xf numFmtId="0" fontId="6" fillId="60" borderId="57" applyNumberFormat="0" applyFont="0" applyAlignment="0" applyProtection="0"/>
    <xf numFmtId="0" fontId="79" fillId="60" borderId="57" applyNumberFormat="0" applyFont="0" applyAlignment="0" applyProtection="0"/>
    <xf numFmtId="0" fontId="79" fillId="60" borderId="57" applyNumberFormat="0" applyFont="0" applyAlignment="0" applyProtection="0"/>
    <xf numFmtId="0" fontId="79" fillId="60" borderId="57" applyNumberFormat="0" applyFont="0" applyAlignment="0" applyProtection="0"/>
    <xf numFmtId="0" fontId="79" fillId="60" borderId="57" applyNumberFormat="0" applyFont="0" applyAlignment="0" applyProtection="0"/>
    <xf numFmtId="0" fontId="79" fillId="60" borderId="57" applyNumberFormat="0" applyFont="0" applyAlignment="0" applyProtection="0"/>
    <xf numFmtId="0" fontId="79" fillId="60" borderId="57" applyNumberFormat="0" applyFont="0" applyAlignment="0" applyProtection="0"/>
    <xf numFmtId="0" fontId="79" fillId="60" borderId="57" applyNumberFormat="0" applyFont="0" applyAlignment="0" applyProtection="0"/>
    <xf numFmtId="0" fontId="79" fillId="60" borderId="57" applyNumberFormat="0" applyFont="0" applyAlignment="0" applyProtection="0"/>
    <xf numFmtId="0" fontId="6" fillId="60" borderId="57" applyNumberFormat="0" applyFont="0" applyAlignment="0" applyProtection="0"/>
    <xf numFmtId="0" fontId="6" fillId="60" borderId="57" applyNumberFormat="0" applyFont="0" applyAlignment="0" applyProtection="0"/>
    <xf numFmtId="0" fontId="6" fillId="60" borderId="57" applyNumberFormat="0" applyFont="0" applyAlignment="0" applyProtection="0"/>
    <xf numFmtId="0" fontId="6" fillId="60" borderId="57" applyNumberFormat="0" applyFont="0" applyAlignment="0" applyProtection="0"/>
    <xf numFmtId="0" fontId="6" fillId="60" borderId="57" applyNumberFormat="0" applyFont="0" applyAlignment="0" applyProtection="0"/>
    <xf numFmtId="0" fontId="6" fillId="60" borderId="57" applyNumberFormat="0" applyFont="0" applyAlignment="0" applyProtection="0"/>
    <xf numFmtId="0" fontId="6" fillId="60" borderId="57" applyNumberFormat="0" applyFont="0" applyAlignment="0" applyProtection="0"/>
    <xf numFmtId="0" fontId="6" fillId="60" borderId="57" applyNumberFormat="0" applyFont="0" applyAlignment="0" applyProtection="0"/>
    <xf numFmtId="0" fontId="79" fillId="60" borderId="57" applyNumberFormat="0" applyFont="0" applyAlignment="0" applyProtection="0"/>
    <xf numFmtId="0" fontId="79" fillId="60" borderId="57" applyNumberFormat="0" applyFont="0" applyAlignment="0" applyProtection="0"/>
    <xf numFmtId="0" fontId="79" fillId="60" borderId="57" applyNumberFormat="0" applyFont="0" applyAlignment="0" applyProtection="0"/>
    <xf numFmtId="0" fontId="79" fillId="60" borderId="57" applyNumberFormat="0" applyFont="0" applyAlignment="0" applyProtection="0"/>
    <xf numFmtId="0" fontId="79" fillId="60" borderId="57" applyNumberFormat="0" applyFont="0" applyAlignment="0" applyProtection="0"/>
    <xf numFmtId="0" fontId="79" fillId="60" borderId="57" applyNumberFormat="0" applyFont="0" applyAlignment="0" applyProtection="0"/>
    <xf numFmtId="0" fontId="79" fillId="60" borderId="57" applyNumberFormat="0" applyFont="0" applyAlignment="0" applyProtection="0"/>
    <xf numFmtId="0" fontId="79" fillId="60" borderId="57" applyNumberFormat="0" applyFont="0" applyAlignment="0" applyProtection="0"/>
    <xf numFmtId="0" fontId="79" fillId="60" borderId="57" applyNumberFormat="0" applyFont="0" applyAlignment="0" applyProtection="0"/>
    <xf numFmtId="0" fontId="79" fillId="60" borderId="57" applyNumberFormat="0" applyFont="0" applyAlignment="0" applyProtection="0"/>
    <xf numFmtId="0" fontId="79" fillId="60" borderId="57" applyNumberFormat="0" applyFont="0" applyAlignment="0" applyProtection="0"/>
    <xf numFmtId="0" fontId="79" fillId="60" borderId="57" applyNumberFormat="0" applyFont="0" applyAlignment="0" applyProtection="0"/>
    <xf numFmtId="0" fontId="79" fillId="60" borderId="57" applyNumberFormat="0" applyFont="0" applyAlignment="0" applyProtection="0"/>
    <xf numFmtId="0" fontId="79" fillId="60" borderId="57" applyNumberFormat="0" applyFont="0" applyAlignment="0" applyProtection="0"/>
    <xf numFmtId="0" fontId="79" fillId="60" borderId="57" applyNumberFormat="0" applyFont="0" applyAlignment="0" applyProtection="0"/>
    <xf numFmtId="0" fontId="79" fillId="60" borderId="57" applyNumberFormat="0" applyFont="0" applyAlignment="0" applyProtection="0"/>
    <xf numFmtId="0" fontId="6" fillId="60" borderId="57" applyNumberFormat="0" applyFont="0" applyAlignment="0" applyProtection="0"/>
    <xf numFmtId="0" fontId="79" fillId="60" borderId="57" applyNumberFormat="0" applyFont="0" applyAlignment="0" applyProtection="0"/>
    <xf numFmtId="0" fontId="79" fillId="60" borderId="57" applyNumberFormat="0" applyFont="0" applyAlignment="0" applyProtection="0"/>
    <xf numFmtId="0" fontId="79" fillId="60" borderId="57" applyNumberFormat="0" applyFont="0" applyAlignment="0" applyProtection="0"/>
    <xf numFmtId="0" fontId="79" fillId="60" borderId="57" applyNumberFormat="0" applyFont="0" applyAlignment="0" applyProtection="0"/>
    <xf numFmtId="0" fontId="79" fillId="60" borderId="57" applyNumberFormat="0" applyFont="0" applyAlignment="0" applyProtection="0"/>
    <xf numFmtId="0" fontId="79" fillId="60" borderId="57" applyNumberFormat="0" applyFont="0" applyAlignment="0" applyProtection="0"/>
    <xf numFmtId="0" fontId="79" fillId="60" borderId="57" applyNumberFormat="0" applyFont="0" applyAlignment="0" applyProtection="0"/>
    <xf numFmtId="0" fontId="79" fillId="60" borderId="57" applyNumberFormat="0" applyFont="0" applyAlignment="0" applyProtection="0"/>
    <xf numFmtId="0" fontId="79" fillId="60" borderId="57" applyNumberFormat="0" applyFont="0" applyAlignment="0" applyProtection="0"/>
    <xf numFmtId="0" fontId="79" fillId="60" borderId="57" applyNumberFormat="0" applyFont="0" applyAlignment="0" applyProtection="0"/>
    <xf numFmtId="0" fontId="79" fillId="60" borderId="57" applyNumberFormat="0" applyFont="0" applyAlignment="0" applyProtection="0"/>
    <xf numFmtId="0" fontId="79" fillId="60" borderId="57" applyNumberFormat="0" applyFont="0" applyAlignment="0" applyProtection="0"/>
    <xf numFmtId="0" fontId="79" fillId="60" borderId="57" applyNumberFormat="0" applyFont="0" applyAlignment="0" applyProtection="0"/>
    <xf numFmtId="0" fontId="79" fillId="60" borderId="57" applyNumberFormat="0" applyFont="0" applyAlignment="0" applyProtection="0"/>
    <xf numFmtId="0" fontId="79" fillId="60" borderId="57" applyNumberFormat="0" applyFont="0" applyAlignment="0" applyProtection="0"/>
    <xf numFmtId="0" fontId="79" fillId="60" borderId="57" applyNumberFormat="0" applyFont="0" applyAlignment="0" applyProtection="0"/>
    <xf numFmtId="0" fontId="79" fillId="60" borderId="57" applyNumberFormat="0" applyFont="0" applyAlignment="0" applyProtection="0"/>
    <xf numFmtId="0" fontId="79" fillId="60" borderId="57" applyNumberFormat="0" applyFont="0" applyAlignment="0" applyProtection="0"/>
    <xf numFmtId="0" fontId="79" fillId="60" borderId="57" applyNumberFormat="0" applyFont="0" applyAlignment="0" applyProtection="0"/>
    <xf numFmtId="0" fontId="6" fillId="60" borderId="57" applyNumberFormat="0" applyFont="0" applyAlignment="0" applyProtection="0"/>
    <xf numFmtId="0" fontId="6" fillId="60" borderId="57" applyNumberFormat="0" applyFont="0" applyAlignment="0" applyProtection="0"/>
    <xf numFmtId="0" fontId="6" fillId="60" borderId="57" applyNumberFormat="0" applyFont="0" applyAlignment="0" applyProtection="0"/>
    <xf numFmtId="0" fontId="6" fillId="60" borderId="57" applyNumberFormat="0" applyFont="0" applyAlignment="0" applyProtection="0"/>
    <xf numFmtId="0" fontId="6" fillId="60" borderId="57" applyNumberFormat="0" applyFont="0" applyAlignment="0" applyProtection="0"/>
    <xf numFmtId="0" fontId="6" fillId="60" borderId="57" applyNumberFormat="0" applyFont="0" applyAlignment="0" applyProtection="0"/>
    <xf numFmtId="0" fontId="6" fillId="60" borderId="57" applyNumberFormat="0" applyFont="0" applyAlignment="0" applyProtection="0"/>
    <xf numFmtId="0" fontId="6" fillId="60" borderId="57" applyNumberFormat="0" applyFont="0" applyAlignment="0" applyProtection="0"/>
    <xf numFmtId="0" fontId="79" fillId="60" borderId="57" applyNumberFormat="0" applyFont="0" applyAlignment="0" applyProtection="0"/>
    <xf numFmtId="0" fontId="79" fillId="60" borderId="57" applyNumberFormat="0" applyFont="0" applyAlignment="0" applyProtection="0"/>
    <xf numFmtId="0" fontId="79" fillId="60" borderId="57" applyNumberFormat="0" applyFont="0" applyAlignment="0" applyProtection="0"/>
    <xf numFmtId="0" fontId="79" fillId="60" borderId="57" applyNumberFormat="0" applyFont="0" applyAlignment="0" applyProtection="0"/>
    <xf numFmtId="0" fontId="79" fillId="60" borderId="57" applyNumberFormat="0" applyFont="0" applyAlignment="0" applyProtection="0"/>
    <xf numFmtId="0" fontId="79" fillId="60" borderId="57" applyNumberFormat="0" applyFont="0" applyAlignment="0" applyProtection="0"/>
    <xf numFmtId="0" fontId="79" fillId="60" borderId="57" applyNumberFormat="0" applyFont="0" applyAlignment="0" applyProtection="0"/>
    <xf numFmtId="0" fontId="79" fillId="60" borderId="57" applyNumberFormat="0" applyFont="0" applyAlignment="0" applyProtection="0"/>
    <xf numFmtId="0" fontId="79" fillId="60" borderId="57" applyNumberFormat="0" applyFont="0" applyAlignment="0" applyProtection="0"/>
    <xf numFmtId="0" fontId="79" fillId="60" borderId="57" applyNumberFormat="0" applyFont="0" applyAlignment="0" applyProtection="0"/>
    <xf numFmtId="0" fontId="79" fillId="60" borderId="57" applyNumberFormat="0" applyFont="0" applyAlignment="0" applyProtection="0"/>
    <xf numFmtId="0" fontId="79" fillId="60" borderId="57" applyNumberFormat="0" applyFont="0" applyAlignment="0" applyProtection="0"/>
    <xf numFmtId="0" fontId="79" fillId="60" borderId="57" applyNumberFormat="0" applyFont="0" applyAlignment="0" applyProtection="0"/>
    <xf numFmtId="0" fontId="79" fillId="60" borderId="57" applyNumberFormat="0" applyFont="0" applyAlignment="0" applyProtection="0"/>
    <xf numFmtId="0" fontId="79" fillId="60" borderId="57" applyNumberFormat="0" applyFont="0" applyAlignment="0" applyProtection="0"/>
    <xf numFmtId="0" fontId="79" fillId="60" borderId="57" applyNumberFormat="0" applyFont="0" applyAlignment="0" applyProtection="0"/>
    <xf numFmtId="0" fontId="79" fillId="60" borderId="57" applyNumberFormat="0" applyFont="0" applyAlignment="0" applyProtection="0"/>
    <xf numFmtId="0" fontId="79" fillId="60" borderId="57" applyNumberFormat="0" applyFont="0" applyAlignment="0" applyProtection="0"/>
    <xf numFmtId="0" fontId="79" fillId="60" borderId="57" applyNumberFormat="0" applyFont="0" applyAlignment="0" applyProtection="0"/>
    <xf numFmtId="0" fontId="79" fillId="60" borderId="57" applyNumberFormat="0" applyFont="0" applyAlignment="0" applyProtection="0"/>
    <xf numFmtId="0" fontId="79" fillId="60" borderId="57" applyNumberFormat="0" applyFont="0" applyAlignment="0" applyProtection="0"/>
    <xf numFmtId="0" fontId="79" fillId="60" borderId="57" applyNumberFormat="0" applyFont="0" applyAlignment="0" applyProtection="0"/>
    <xf numFmtId="0" fontId="79" fillId="60" borderId="57" applyNumberFormat="0" applyFont="0" applyAlignment="0" applyProtection="0"/>
    <xf numFmtId="0" fontId="79" fillId="60" borderId="57" applyNumberFormat="0" applyFont="0" applyAlignment="0" applyProtection="0"/>
    <xf numFmtId="0" fontId="79" fillId="60" borderId="57" applyNumberFormat="0" applyFont="0" applyAlignment="0" applyProtection="0"/>
    <xf numFmtId="0" fontId="79" fillId="60" borderId="57" applyNumberFormat="0" applyFont="0" applyAlignment="0" applyProtection="0"/>
    <xf numFmtId="0" fontId="79" fillId="60" borderId="57" applyNumberFormat="0" applyFont="0" applyAlignment="0" applyProtection="0"/>
    <xf numFmtId="0" fontId="79" fillId="60" borderId="57" applyNumberFormat="0" applyFont="0" applyAlignment="0" applyProtection="0"/>
    <xf numFmtId="0" fontId="79" fillId="60" borderId="57" applyNumberFormat="0" applyFont="0" applyAlignment="0" applyProtection="0"/>
    <xf numFmtId="0" fontId="81" fillId="55" borderId="58" applyNumberFormat="0" applyAlignment="0" applyProtection="0"/>
    <xf numFmtId="0" fontId="81" fillId="55" borderId="58" applyNumberFormat="0" applyAlignment="0" applyProtection="0"/>
    <xf numFmtId="0" fontId="81" fillId="55" borderId="58" applyNumberFormat="0" applyAlignment="0" applyProtection="0"/>
    <xf numFmtId="0" fontId="81" fillId="55" borderId="58" applyNumberFormat="0" applyAlignment="0" applyProtection="0"/>
    <xf numFmtId="0" fontId="81" fillId="55" borderId="58" applyNumberFormat="0" applyAlignment="0" applyProtection="0"/>
    <xf numFmtId="0" fontId="81" fillId="55" borderId="58" applyNumberFormat="0" applyAlignment="0" applyProtection="0"/>
    <xf numFmtId="0" fontId="81" fillId="55" borderId="58" applyNumberFormat="0" applyAlignment="0" applyProtection="0"/>
    <xf numFmtId="0" fontId="81" fillId="55" borderId="58" applyNumberFormat="0" applyAlignment="0" applyProtection="0"/>
    <xf numFmtId="0" fontId="81" fillId="55" borderId="58" applyNumberFormat="0" applyAlignment="0" applyProtection="0"/>
    <xf numFmtId="0" fontId="83" fillId="55" borderId="58" applyNumberFormat="0" applyAlignment="0" applyProtection="0"/>
    <xf numFmtId="0" fontId="83" fillId="55" borderId="58" applyNumberFormat="0" applyAlignment="0" applyProtection="0"/>
    <xf numFmtId="0" fontId="83" fillId="55" borderId="58" applyNumberFormat="0" applyAlignment="0" applyProtection="0"/>
    <xf numFmtId="0" fontId="83" fillId="55" borderId="58" applyNumberFormat="0" applyAlignment="0" applyProtection="0"/>
    <xf numFmtId="0" fontId="83" fillId="55" borderId="58" applyNumberFormat="0" applyAlignment="0" applyProtection="0"/>
    <xf numFmtId="0" fontId="83" fillId="55" borderId="58" applyNumberFormat="0" applyAlignment="0" applyProtection="0"/>
    <xf numFmtId="0" fontId="83" fillId="55" borderId="58" applyNumberFormat="0" applyAlignment="0" applyProtection="0"/>
    <xf numFmtId="0" fontId="83" fillId="55" borderId="58" applyNumberFormat="0" applyAlignment="0" applyProtection="0"/>
    <xf numFmtId="0" fontId="81" fillId="55" borderId="58" applyNumberFormat="0" applyAlignment="0" applyProtection="0"/>
    <xf numFmtId="0" fontId="81" fillId="55" borderId="58" applyNumberFormat="0" applyAlignment="0" applyProtection="0"/>
    <xf numFmtId="0" fontId="81" fillId="55" borderId="58" applyNumberFormat="0" applyAlignment="0" applyProtection="0"/>
    <xf numFmtId="0" fontId="81" fillId="55" borderId="58" applyNumberFormat="0" applyAlignment="0" applyProtection="0"/>
    <xf numFmtId="0" fontId="81" fillId="55" borderId="58" applyNumberFormat="0" applyAlignment="0" applyProtection="0"/>
    <xf numFmtId="0" fontId="81" fillId="55" borderId="58" applyNumberFormat="0" applyAlignment="0" applyProtection="0"/>
    <xf numFmtId="0" fontId="81" fillId="55" borderId="58" applyNumberFormat="0" applyAlignment="0" applyProtection="0"/>
    <xf numFmtId="0" fontId="81" fillId="55" borderId="58" applyNumberFormat="0" applyAlignment="0" applyProtection="0"/>
    <xf numFmtId="0" fontId="81" fillId="55" borderId="58" applyNumberFormat="0" applyAlignment="0" applyProtection="0"/>
    <xf numFmtId="0" fontId="81" fillId="55" borderId="58" applyNumberFormat="0" applyAlignment="0" applyProtection="0"/>
    <xf numFmtId="0" fontId="81" fillId="55" borderId="58" applyNumberFormat="0" applyAlignment="0" applyProtection="0"/>
    <xf numFmtId="0" fontId="81" fillId="55" borderId="58" applyNumberFormat="0" applyAlignment="0" applyProtection="0"/>
    <xf numFmtId="0" fontId="81" fillId="55" borderId="58" applyNumberFormat="0" applyAlignment="0" applyProtection="0"/>
    <xf numFmtId="0" fontId="81" fillId="55" borderId="58" applyNumberFormat="0" applyAlignment="0" applyProtection="0"/>
    <xf numFmtId="0" fontId="81" fillId="55" borderId="58" applyNumberFormat="0" applyAlignment="0" applyProtection="0"/>
    <xf numFmtId="0" fontId="81" fillId="55" borderId="58" applyNumberFormat="0" applyAlignment="0" applyProtection="0"/>
    <xf numFmtId="0" fontId="81" fillId="55" borderId="58" applyNumberFormat="0" applyAlignment="0" applyProtection="0"/>
    <xf numFmtId="0" fontId="81" fillId="55" borderId="58" applyNumberFormat="0" applyAlignment="0" applyProtection="0"/>
    <xf numFmtId="0" fontId="81" fillId="55" borderId="58" applyNumberFormat="0" applyAlignment="0" applyProtection="0"/>
    <xf numFmtId="0" fontId="81" fillId="55" borderId="58" applyNumberFormat="0" applyAlignment="0" applyProtection="0"/>
    <xf numFmtId="0" fontId="81" fillId="55" borderId="58" applyNumberFormat="0" applyAlignment="0" applyProtection="0"/>
    <xf numFmtId="0" fontId="81" fillId="55" borderId="58" applyNumberFormat="0" applyAlignment="0" applyProtection="0"/>
    <xf numFmtId="0" fontId="81" fillId="55" borderId="58" applyNumberFormat="0" applyAlignment="0" applyProtection="0"/>
    <xf numFmtId="0" fontId="81" fillId="55" borderId="58" applyNumberFormat="0" applyAlignment="0" applyProtection="0"/>
    <xf numFmtId="0" fontId="81" fillId="55" borderId="58" applyNumberFormat="0" applyAlignment="0" applyProtection="0"/>
    <xf numFmtId="0" fontId="81" fillId="55" borderId="58" applyNumberFormat="0" applyAlignment="0" applyProtection="0"/>
    <xf numFmtId="0" fontId="81" fillId="55" borderId="58" applyNumberFormat="0" applyAlignment="0" applyProtection="0"/>
    <xf numFmtId="0" fontId="81" fillId="55" borderId="58" applyNumberFormat="0" applyAlignment="0" applyProtection="0"/>
    <xf numFmtId="0" fontId="83" fillId="55" borderId="58" applyNumberFormat="0" applyAlignment="0" applyProtection="0"/>
    <xf numFmtId="0" fontId="83" fillId="55" borderId="58" applyNumberFormat="0" applyAlignment="0" applyProtection="0"/>
    <xf numFmtId="0" fontId="83" fillId="55" borderId="58" applyNumberFormat="0" applyAlignment="0" applyProtection="0"/>
    <xf numFmtId="0" fontId="83" fillId="55" borderId="58" applyNumberFormat="0" applyAlignment="0" applyProtection="0"/>
    <xf numFmtId="0" fontId="81" fillId="55" borderId="58" applyNumberFormat="0" applyAlignment="0" applyProtection="0"/>
    <xf numFmtId="0" fontId="81" fillId="55" borderId="58" applyNumberFormat="0" applyAlignment="0" applyProtection="0"/>
    <xf numFmtId="0" fontId="81" fillId="55" borderId="58" applyNumberFormat="0" applyAlignment="0" applyProtection="0"/>
    <xf numFmtId="0" fontId="81" fillId="55" borderId="58" applyNumberFormat="0" applyAlignment="0" applyProtection="0"/>
    <xf numFmtId="0" fontId="81" fillId="55" borderId="58" applyNumberFormat="0" applyAlignment="0" applyProtection="0"/>
    <xf numFmtId="0" fontId="81" fillId="55" borderId="58" applyNumberFormat="0" applyAlignment="0" applyProtection="0"/>
    <xf numFmtId="0" fontId="81" fillId="55" borderId="58" applyNumberFormat="0" applyAlignment="0" applyProtection="0"/>
    <xf numFmtId="0" fontId="81" fillId="55" borderId="58" applyNumberFormat="0" applyAlignment="0" applyProtection="0"/>
    <xf numFmtId="0" fontId="81" fillId="55" borderId="58" applyNumberFormat="0" applyAlignment="0" applyProtection="0"/>
    <xf numFmtId="0" fontId="81" fillId="55" borderId="58" applyNumberFormat="0" applyAlignment="0" applyProtection="0"/>
    <xf numFmtId="0" fontId="81" fillId="55" borderId="58" applyNumberFormat="0" applyAlignment="0" applyProtection="0"/>
    <xf numFmtId="0" fontId="81" fillId="55" borderId="58" applyNumberFormat="0" applyAlignment="0" applyProtection="0"/>
    <xf numFmtId="0" fontId="81" fillId="55" borderId="58" applyNumberFormat="0" applyAlignment="0" applyProtection="0"/>
    <xf numFmtId="0" fontId="81" fillId="55" borderId="58" applyNumberFormat="0" applyAlignment="0" applyProtection="0"/>
    <xf numFmtId="0" fontId="81" fillId="55" borderId="58" applyNumberFormat="0" applyAlignment="0" applyProtection="0"/>
    <xf numFmtId="0" fontId="81" fillId="55" borderId="58" applyNumberFormat="0" applyAlignment="0" applyProtection="0"/>
    <xf numFmtId="0" fontId="81" fillId="55" borderId="58" applyNumberFormat="0" applyAlignment="0" applyProtection="0"/>
    <xf numFmtId="0" fontId="81" fillId="55" borderId="58" applyNumberFormat="0" applyAlignment="0" applyProtection="0"/>
    <xf numFmtId="0" fontId="81" fillId="55" borderId="58" applyNumberFormat="0" applyAlignment="0" applyProtection="0"/>
    <xf numFmtId="0" fontId="81" fillId="55" borderId="58" applyNumberFormat="0" applyAlignment="0" applyProtection="0"/>
    <xf numFmtId="0" fontId="81" fillId="55" borderId="58" applyNumberFormat="0" applyAlignment="0" applyProtection="0"/>
    <xf numFmtId="0" fontId="81" fillId="55" borderId="58" applyNumberFormat="0" applyAlignment="0" applyProtection="0"/>
    <xf numFmtId="0" fontId="81" fillId="55" borderId="58" applyNumberFormat="0" applyAlignment="0" applyProtection="0"/>
    <xf numFmtId="0" fontId="81" fillId="55" borderId="58" applyNumberFormat="0" applyAlignment="0" applyProtection="0"/>
    <xf numFmtId="0" fontId="83" fillId="55" borderId="58" applyNumberFormat="0" applyAlignment="0" applyProtection="0"/>
    <xf numFmtId="0" fontId="83" fillId="55" borderId="58" applyNumberFormat="0" applyAlignment="0" applyProtection="0"/>
    <xf numFmtId="0" fontId="83" fillId="55" borderId="58" applyNumberFormat="0" applyAlignment="0" applyProtection="0"/>
    <xf numFmtId="0" fontId="83" fillId="55" borderId="58" applyNumberFormat="0" applyAlignment="0" applyProtection="0"/>
    <xf numFmtId="0" fontId="81" fillId="55" borderId="58" applyNumberFormat="0" applyAlignment="0" applyProtection="0"/>
    <xf numFmtId="0" fontId="81" fillId="55" borderId="58" applyNumberFormat="0" applyAlignment="0" applyProtection="0"/>
    <xf numFmtId="0" fontId="81" fillId="55" borderId="58" applyNumberFormat="0" applyAlignment="0" applyProtection="0"/>
    <xf numFmtId="0" fontId="81" fillId="55" borderId="58" applyNumberFormat="0" applyAlignment="0" applyProtection="0"/>
    <xf numFmtId="0" fontId="81" fillId="55" borderId="58" applyNumberFormat="0" applyAlignment="0" applyProtection="0"/>
    <xf numFmtId="0" fontId="81" fillId="55" borderId="58" applyNumberFormat="0" applyAlignment="0" applyProtection="0"/>
    <xf numFmtId="0" fontId="81" fillId="55" borderId="58" applyNumberFormat="0" applyAlignment="0" applyProtection="0"/>
    <xf numFmtId="0" fontId="81" fillId="55" borderId="58" applyNumberFormat="0" applyAlignment="0" applyProtection="0"/>
    <xf numFmtId="0" fontId="81" fillId="55" borderId="58" applyNumberFormat="0" applyAlignment="0" applyProtection="0"/>
    <xf numFmtId="0" fontId="87" fillId="0" borderId="59" applyNumberFormat="0" applyFill="0" applyAlignment="0" applyProtection="0"/>
    <xf numFmtId="0" fontId="87" fillId="0" borderId="59" applyNumberFormat="0" applyFill="0" applyAlignment="0" applyProtection="0"/>
    <xf numFmtId="0" fontId="87" fillId="0" borderId="59" applyNumberFormat="0" applyFill="0" applyAlignment="0" applyProtection="0"/>
    <xf numFmtId="0" fontId="87" fillId="0" borderId="59" applyNumberFormat="0" applyFill="0" applyAlignment="0" applyProtection="0"/>
    <xf numFmtId="0" fontId="87" fillId="0" borderId="59" applyNumberFormat="0" applyFill="0" applyAlignment="0" applyProtection="0"/>
    <xf numFmtId="0" fontId="87" fillId="0" borderId="59" applyNumberFormat="0" applyFill="0" applyAlignment="0" applyProtection="0"/>
    <xf numFmtId="0" fontId="87" fillId="0" borderId="59" applyNumberFormat="0" applyFill="0" applyAlignment="0" applyProtection="0"/>
    <xf numFmtId="0" fontId="87" fillId="0" borderId="59" applyNumberFormat="0" applyFill="0" applyAlignment="0" applyProtection="0"/>
    <xf numFmtId="0" fontId="87" fillId="0" borderId="59" applyNumberFormat="0" applyFill="0" applyAlignment="0" applyProtection="0"/>
    <xf numFmtId="0" fontId="89" fillId="0" borderId="59" applyNumberFormat="0" applyFill="0" applyAlignment="0" applyProtection="0"/>
    <xf numFmtId="0" fontId="89" fillId="0" borderId="59" applyNumberFormat="0" applyFill="0" applyAlignment="0" applyProtection="0"/>
    <xf numFmtId="0" fontId="89" fillId="0" borderId="59" applyNumberFormat="0" applyFill="0" applyAlignment="0" applyProtection="0"/>
    <xf numFmtId="0" fontId="89" fillId="0" borderId="59" applyNumberFormat="0" applyFill="0" applyAlignment="0" applyProtection="0"/>
    <xf numFmtId="0" fontId="89" fillId="0" borderId="59" applyNumberFormat="0" applyFill="0" applyAlignment="0" applyProtection="0"/>
    <xf numFmtId="0" fontId="89" fillId="0" borderId="59" applyNumberFormat="0" applyFill="0" applyAlignment="0" applyProtection="0"/>
    <xf numFmtId="0" fontId="89" fillId="0" borderId="59" applyNumberFormat="0" applyFill="0" applyAlignment="0" applyProtection="0"/>
    <xf numFmtId="0" fontId="89" fillId="0" borderId="59" applyNumberFormat="0" applyFill="0" applyAlignment="0" applyProtection="0"/>
    <xf numFmtId="0" fontId="87" fillId="0" borderId="59" applyNumberFormat="0" applyFill="0" applyAlignment="0" applyProtection="0"/>
    <xf numFmtId="0" fontId="87" fillId="0" borderId="59" applyNumberFormat="0" applyFill="0" applyAlignment="0" applyProtection="0"/>
    <xf numFmtId="0" fontId="87" fillId="0" borderId="59" applyNumberFormat="0" applyFill="0" applyAlignment="0" applyProtection="0"/>
    <xf numFmtId="0" fontId="87" fillId="0" borderId="59" applyNumberFormat="0" applyFill="0" applyAlignment="0" applyProtection="0"/>
    <xf numFmtId="0" fontId="87" fillId="0" borderId="59" applyNumberFormat="0" applyFill="0" applyAlignment="0" applyProtection="0"/>
    <xf numFmtId="0" fontId="87" fillId="0" borderId="59" applyNumberFormat="0" applyFill="0" applyAlignment="0" applyProtection="0"/>
    <xf numFmtId="0" fontId="87" fillId="0" borderId="59" applyNumberFormat="0" applyFill="0" applyAlignment="0" applyProtection="0"/>
    <xf numFmtId="0" fontId="87" fillId="0" borderId="59" applyNumberFormat="0" applyFill="0" applyAlignment="0" applyProtection="0"/>
    <xf numFmtId="0" fontId="87" fillId="0" borderId="59" applyNumberFormat="0" applyFill="0" applyAlignment="0" applyProtection="0"/>
    <xf numFmtId="0" fontId="87" fillId="0" borderId="59" applyNumberFormat="0" applyFill="0" applyAlignment="0" applyProtection="0"/>
    <xf numFmtId="0" fontId="87" fillId="0" borderId="59" applyNumberFormat="0" applyFill="0" applyAlignment="0" applyProtection="0"/>
    <xf numFmtId="0" fontId="87" fillId="0" borderId="59" applyNumberFormat="0" applyFill="0" applyAlignment="0" applyProtection="0"/>
    <xf numFmtId="0" fontId="87" fillId="0" borderId="59" applyNumberFormat="0" applyFill="0" applyAlignment="0" applyProtection="0"/>
    <xf numFmtId="0" fontId="87" fillId="0" borderId="59" applyNumberFormat="0" applyFill="0" applyAlignment="0" applyProtection="0"/>
    <xf numFmtId="0" fontId="87" fillId="0" borderId="59" applyNumberFormat="0" applyFill="0" applyAlignment="0" applyProtection="0"/>
    <xf numFmtId="0" fontId="87" fillId="0" borderId="59" applyNumberFormat="0" applyFill="0" applyAlignment="0" applyProtection="0"/>
    <xf numFmtId="0" fontId="87" fillId="0" borderId="59" applyNumberFormat="0" applyFill="0" applyAlignment="0" applyProtection="0"/>
    <xf numFmtId="0" fontId="87" fillId="0" borderId="59" applyNumberFormat="0" applyFill="0" applyAlignment="0" applyProtection="0"/>
    <xf numFmtId="0" fontId="87" fillId="0" borderId="59" applyNumberFormat="0" applyFill="0" applyAlignment="0" applyProtection="0"/>
    <xf numFmtId="0" fontId="87" fillId="0" borderId="59" applyNumberFormat="0" applyFill="0" applyAlignment="0" applyProtection="0"/>
    <xf numFmtId="0" fontId="87" fillId="0" borderId="59" applyNumberFormat="0" applyFill="0" applyAlignment="0" applyProtection="0"/>
    <xf numFmtId="0" fontId="87" fillId="0" borderId="59" applyNumberFormat="0" applyFill="0" applyAlignment="0" applyProtection="0"/>
    <xf numFmtId="0" fontId="87" fillId="0" borderId="59" applyNumberFormat="0" applyFill="0" applyAlignment="0" applyProtection="0"/>
    <xf numFmtId="0" fontId="87" fillId="0" borderId="59" applyNumberFormat="0" applyFill="0" applyAlignment="0" applyProtection="0"/>
    <xf numFmtId="0" fontId="87" fillId="0" borderId="59" applyNumberFormat="0" applyFill="0" applyAlignment="0" applyProtection="0"/>
    <xf numFmtId="0" fontId="87" fillId="0" borderId="59" applyNumberFormat="0" applyFill="0" applyAlignment="0" applyProtection="0"/>
    <xf numFmtId="0" fontId="87" fillId="0" borderId="59" applyNumberFormat="0" applyFill="0" applyAlignment="0" applyProtection="0"/>
    <xf numFmtId="0" fontId="87" fillId="0" borderId="59" applyNumberFormat="0" applyFill="0" applyAlignment="0" applyProtection="0"/>
    <xf numFmtId="0" fontId="89" fillId="0" borderId="59" applyNumberFormat="0" applyFill="0" applyAlignment="0" applyProtection="0"/>
    <xf numFmtId="0" fontId="89" fillId="0" borderId="59" applyNumberFormat="0" applyFill="0" applyAlignment="0" applyProtection="0"/>
    <xf numFmtId="0" fontId="89" fillId="0" borderId="59" applyNumberFormat="0" applyFill="0" applyAlignment="0" applyProtection="0"/>
    <xf numFmtId="0" fontId="89" fillId="0" borderId="59" applyNumberFormat="0" applyFill="0" applyAlignment="0" applyProtection="0"/>
    <xf numFmtId="0" fontId="87" fillId="0" borderId="59" applyNumberFormat="0" applyFill="0" applyAlignment="0" applyProtection="0"/>
    <xf numFmtId="0" fontId="87" fillId="0" borderId="59" applyNumberFormat="0" applyFill="0" applyAlignment="0" applyProtection="0"/>
    <xf numFmtId="0" fontId="87" fillId="0" borderId="59" applyNumberFormat="0" applyFill="0" applyAlignment="0" applyProtection="0"/>
    <xf numFmtId="0" fontId="87" fillId="0" borderId="59" applyNumberFormat="0" applyFill="0" applyAlignment="0" applyProtection="0"/>
    <xf numFmtId="0" fontId="87" fillId="0" borderId="59" applyNumberFormat="0" applyFill="0" applyAlignment="0" applyProtection="0"/>
    <xf numFmtId="0" fontId="87" fillId="0" borderId="59" applyNumberFormat="0" applyFill="0" applyAlignment="0" applyProtection="0"/>
    <xf numFmtId="0" fontId="87" fillId="0" borderId="59" applyNumberFormat="0" applyFill="0" applyAlignment="0" applyProtection="0"/>
    <xf numFmtId="0" fontId="87" fillId="0" borderId="59" applyNumberFormat="0" applyFill="0" applyAlignment="0" applyProtection="0"/>
    <xf numFmtId="0" fontId="87" fillId="0" borderId="59" applyNumberFormat="0" applyFill="0" applyAlignment="0" applyProtection="0"/>
    <xf numFmtId="0" fontId="87" fillId="0" borderId="59" applyNumberFormat="0" applyFill="0" applyAlignment="0" applyProtection="0"/>
    <xf numFmtId="0" fontId="87" fillId="0" borderId="59" applyNumberFormat="0" applyFill="0" applyAlignment="0" applyProtection="0"/>
    <xf numFmtId="0" fontId="87" fillId="0" borderId="59" applyNumberFormat="0" applyFill="0" applyAlignment="0" applyProtection="0"/>
    <xf numFmtId="0" fontId="87" fillId="0" borderId="59" applyNumberFormat="0" applyFill="0" applyAlignment="0" applyProtection="0"/>
    <xf numFmtId="0" fontId="87" fillId="0" borderId="59" applyNumberFormat="0" applyFill="0" applyAlignment="0" applyProtection="0"/>
    <xf numFmtId="0" fontId="87" fillId="0" borderId="59" applyNumberFormat="0" applyFill="0" applyAlignment="0" applyProtection="0"/>
    <xf numFmtId="0" fontId="87" fillId="0" borderId="59" applyNumberFormat="0" applyFill="0" applyAlignment="0" applyProtection="0"/>
    <xf numFmtId="0" fontId="87" fillId="0" borderId="59" applyNumberFormat="0" applyFill="0" applyAlignment="0" applyProtection="0"/>
    <xf numFmtId="0" fontId="87" fillId="0" borderId="59" applyNumberFormat="0" applyFill="0" applyAlignment="0" applyProtection="0"/>
    <xf numFmtId="0" fontId="87" fillId="0" borderId="59" applyNumberFormat="0" applyFill="0" applyAlignment="0" applyProtection="0"/>
    <xf numFmtId="0" fontId="87" fillId="0" borderId="59" applyNumberFormat="0" applyFill="0" applyAlignment="0" applyProtection="0"/>
    <xf numFmtId="0" fontId="87" fillId="0" borderId="59" applyNumberFormat="0" applyFill="0" applyAlignment="0" applyProtection="0"/>
    <xf numFmtId="0" fontId="87" fillId="0" borderId="59" applyNumberFormat="0" applyFill="0" applyAlignment="0" applyProtection="0"/>
    <xf numFmtId="0" fontId="87" fillId="0" borderId="59" applyNumberFormat="0" applyFill="0" applyAlignment="0" applyProtection="0"/>
    <xf numFmtId="0" fontId="87" fillId="0" borderId="59" applyNumberFormat="0" applyFill="0" applyAlignment="0" applyProtection="0"/>
    <xf numFmtId="0" fontId="89" fillId="0" borderId="59" applyNumberFormat="0" applyFill="0" applyAlignment="0" applyProtection="0"/>
    <xf numFmtId="0" fontId="89" fillId="0" borderId="59" applyNumberFormat="0" applyFill="0" applyAlignment="0" applyProtection="0"/>
    <xf numFmtId="0" fontId="89" fillId="0" borderId="59" applyNumberFormat="0" applyFill="0" applyAlignment="0" applyProtection="0"/>
    <xf numFmtId="0" fontId="89" fillId="0" borderId="59" applyNumberFormat="0" applyFill="0" applyAlignment="0" applyProtection="0"/>
    <xf numFmtId="0" fontId="87" fillId="0" borderId="59" applyNumberFormat="0" applyFill="0" applyAlignment="0" applyProtection="0"/>
    <xf numFmtId="0" fontId="87" fillId="0" borderId="59" applyNumberFormat="0" applyFill="0" applyAlignment="0" applyProtection="0"/>
    <xf numFmtId="0" fontId="87" fillId="0" borderId="59" applyNumberFormat="0" applyFill="0" applyAlignment="0" applyProtection="0"/>
    <xf numFmtId="0" fontId="87" fillId="0" borderId="59" applyNumberFormat="0" applyFill="0" applyAlignment="0" applyProtection="0"/>
    <xf numFmtId="0" fontId="87" fillId="0" borderId="59" applyNumberFormat="0" applyFill="0" applyAlignment="0" applyProtection="0"/>
    <xf numFmtId="0" fontId="87" fillId="0" borderId="59" applyNumberFormat="0" applyFill="0" applyAlignment="0" applyProtection="0"/>
    <xf numFmtId="0" fontId="87" fillId="0" borderId="59" applyNumberFormat="0" applyFill="0" applyAlignment="0" applyProtection="0"/>
    <xf numFmtId="0" fontId="87" fillId="0" borderId="59" applyNumberFormat="0" applyFill="0" applyAlignment="0" applyProtection="0"/>
    <xf numFmtId="0" fontId="87" fillId="0" borderId="59" applyNumberFormat="0" applyFill="0" applyAlignment="0" applyProtection="0"/>
    <xf numFmtId="0" fontId="6" fillId="0" borderId="66">
      <alignment horizontal="center"/>
    </xf>
    <xf numFmtId="0" fontId="6" fillId="0" borderId="66">
      <alignment horizontal="center"/>
    </xf>
    <xf numFmtId="0" fontId="6" fillId="0" borderId="66">
      <alignment horizontal="center"/>
    </xf>
    <xf numFmtId="0" fontId="6" fillId="0" borderId="66">
      <alignment horizontal="center"/>
    </xf>
    <xf numFmtId="0" fontId="6" fillId="0" borderId="66">
      <alignment horizontal="center"/>
    </xf>
    <xf numFmtId="0" fontId="6" fillId="0" borderId="66">
      <alignment horizontal="center"/>
    </xf>
    <xf numFmtId="0" fontId="6" fillId="0" borderId="66">
      <alignment horizontal="center"/>
    </xf>
    <xf numFmtId="0" fontId="6" fillId="0" borderId="66">
      <alignment horizontal="center"/>
    </xf>
    <xf numFmtId="0" fontId="6" fillId="0" borderId="66">
      <alignment horizontal="center"/>
    </xf>
    <xf numFmtId="0" fontId="6" fillId="0" borderId="66">
      <alignment horizontal="center"/>
    </xf>
    <xf numFmtId="0" fontId="6" fillId="0" borderId="66">
      <alignment horizontal="center"/>
    </xf>
    <xf numFmtId="0" fontId="6" fillId="0" borderId="66">
      <alignment horizontal="center"/>
    </xf>
    <xf numFmtId="0" fontId="6" fillId="0" borderId="66">
      <alignment horizontal="center"/>
    </xf>
    <xf numFmtId="0" fontId="6" fillId="0" borderId="66">
      <alignment horizontal="center"/>
    </xf>
    <xf numFmtId="0" fontId="6" fillId="0" borderId="66">
      <alignment horizontal="center"/>
    </xf>
    <xf numFmtId="0" fontId="6" fillId="0" borderId="66">
      <alignment horizontal="center"/>
    </xf>
    <xf numFmtId="0" fontId="6" fillId="0" borderId="66">
      <alignment horizontal="center"/>
    </xf>
    <xf numFmtId="0" fontId="6" fillId="0" borderId="66">
      <alignment horizontal="center"/>
    </xf>
    <xf numFmtId="0" fontId="6" fillId="0" borderId="66">
      <alignment horizontal="center"/>
    </xf>
    <xf numFmtId="0" fontId="6" fillId="0" borderId="66">
      <alignment horizontal="center"/>
    </xf>
    <xf numFmtId="0" fontId="6" fillId="0" borderId="66">
      <alignment horizontal="center"/>
    </xf>
    <xf numFmtId="0" fontId="6" fillId="0" borderId="66">
      <alignment horizontal="center"/>
    </xf>
    <xf numFmtId="0" fontId="6" fillId="0" borderId="66">
      <alignment horizontal="center"/>
    </xf>
    <xf numFmtId="0" fontId="6" fillId="0" borderId="66">
      <alignment horizontal="center"/>
    </xf>
    <xf numFmtId="0" fontId="6" fillId="0" borderId="66">
      <alignment horizontal="center"/>
    </xf>
    <xf numFmtId="0" fontId="6" fillId="0" borderId="66">
      <alignment horizontal="center"/>
    </xf>
    <xf numFmtId="0" fontId="6" fillId="0" borderId="66">
      <alignment horizontal="center"/>
    </xf>
    <xf numFmtId="0" fontId="6" fillId="0" borderId="66">
      <alignment horizontal="center"/>
    </xf>
    <xf numFmtId="0" fontId="6" fillId="0" borderId="66">
      <alignment horizontal="center"/>
    </xf>
    <xf numFmtId="0" fontId="6" fillId="0" borderId="66">
      <alignment horizontal="center"/>
    </xf>
    <xf numFmtId="0" fontId="6" fillId="0" borderId="66">
      <alignment horizontal="center"/>
    </xf>
    <xf numFmtId="0" fontId="6" fillId="0" borderId="66">
      <alignment horizontal="center"/>
    </xf>
    <xf numFmtId="0" fontId="6" fillId="0" borderId="66">
      <alignment horizontal="center"/>
    </xf>
    <xf numFmtId="0" fontId="6" fillId="0" borderId="66">
      <alignment horizontal="center"/>
    </xf>
    <xf numFmtId="0" fontId="6" fillId="0" borderId="66">
      <alignment horizontal="center"/>
    </xf>
    <xf numFmtId="0" fontId="6" fillId="0" borderId="66">
      <alignment horizontal="center"/>
    </xf>
    <xf numFmtId="0" fontId="6" fillId="0" borderId="66">
      <alignment horizontal="center"/>
    </xf>
    <xf numFmtId="0" fontId="6" fillId="0" borderId="66">
      <alignment horizontal="center"/>
    </xf>
    <xf numFmtId="0" fontId="6" fillId="0" borderId="66">
      <alignment horizontal="center"/>
    </xf>
    <xf numFmtId="0" fontId="6" fillId="0" borderId="66">
      <alignment horizontal="center"/>
    </xf>
    <xf numFmtId="0" fontId="6" fillId="0" borderId="66">
      <alignment horizontal="center"/>
    </xf>
    <xf numFmtId="0" fontId="6" fillId="0" borderId="66">
      <alignment horizontal="center"/>
    </xf>
    <xf numFmtId="0" fontId="6" fillId="0" borderId="66">
      <alignment horizontal="center"/>
    </xf>
    <xf numFmtId="0" fontId="6" fillId="0" borderId="66">
      <alignment horizontal="center"/>
    </xf>
    <xf numFmtId="0" fontId="6" fillId="0" borderId="66">
      <alignment horizontal="center"/>
    </xf>
    <xf numFmtId="0" fontId="6" fillId="0" borderId="66">
      <alignment horizontal="center"/>
    </xf>
    <xf numFmtId="0" fontId="6" fillId="0" borderId="66">
      <alignment horizontal="center"/>
    </xf>
    <xf numFmtId="0" fontId="6" fillId="0" borderId="66">
      <alignment horizontal="center"/>
    </xf>
    <xf numFmtId="0" fontId="6" fillId="0" borderId="66">
      <alignment horizontal="center"/>
    </xf>
    <xf numFmtId="0" fontId="6" fillId="0" borderId="66">
      <alignment horizontal="center"/>
    </xf>
    <xf numFmtId="0" fontId="6" fillId="0" borderId="66">
      <alignment horizontal="center"/>
    </xf>
    <xf numFmtId="0" fontId="6" fillId="0" borderId="66">
      <alignment horizontal="center"/>
    </xf>
    <xf numFmtId="0" fontId="6" fillId="0" borderId="66">
      <alignment horizontal="center"/>
    </xf>
    <xf numFmtId="0" fontId="6" fillId="0" borderId="66">
      <alignment horizontal="center"/>
    </xf>
    <xf numFmtId="0" fontId="6" fillId="0" borderId="66">
      <alignment horizontal="center"/>
    </xf>
    <xf numFmtId="0" fontId="6" fillId="0" borderId="66">
      <alignment horizontal="center"/>
    </xf>
    <xf numFmtId="0" fontId="6" fillId="0" borderId="66">
      <alignment horizontal="center"/>
    </xf>
    <xf numFmtId="0" fontId="6" fillId="0" borderId="66">
      <alignment horizontal="center"/>
    </xf>
    <xf numFmtId="0" fontId="6" fillId="0" borderId="66">
      <alignment horizontal="center"/>
    </xf>
    <xf numFmtId="0" fontId="6" fillId="0" borderId="66">
      <alignment horizontal="center"/>
    </xf>
    <xf numFmtId="0" fontId="6" fillId="0" borderId="66">
      <alignment horizontal="center"/>
    </xf>
    <xf numFmtId="0" fontId="6" fillId="0" borderId="66">
      <alignment horizontal="center"/>
    </xf>
    <xf numFmtId="0" fontId="6" fillId="0" borderId="66">
      <alignment horizontal="center"/>
    </xf>
    <xf numFmtId="0" fontId="6" fillId="0" borderId="66">
      <alignment horizontal="center"/>
    </xf>
    <xf numFmtId="0" fontId="6" fillId="0" borderId="66">
      <alignment horizontal="center"/>
    </xf>
    <xf numFmtId="0" fontId="6" fillId="0" borderId="66">
      <alignment horizontal="center"/>
    </xf>
    <xf numFmtId="0" fontId="6" fillId="0" borderId="66">
      <alignment horizontal="center"/>
    </xf>
    <xf numFmtId="0" fontId="6" fillId="0" borderId="66">
      <alignment horizontal="center"/>
    </xf>
    <xf numFmtId="0" fontId="6" fillId="0" borderId="66">
      <alignment horizontal="center"/>
    </xf>
    <xf numFmtId="0" fontId="6" fillId="0" borderId="66">
      <alignment horizontal="center"/>
    </xf>
    <xf numFmtId="0" fontId="6" fillId="0" borderId="66">
      <alignment horizontal="center"/>
    </xf>
    <xf numFmtId="0" fontId="6" fillId="0" borderId="66">
      <alignment horizontal="center"/>
    </xf>
    <xf numFmtId="0" fontId="6" fillId="0" borderId="66">
      <alignment horizontal="center"/>
    </xf>
    <xf numFmtId="0" fontId="6" fillId="0" borderId="66">
      <alignment horizontal="center"/>
    </xf>
    <xf numFmtId="0" fontId="6" fillId="0" borderId="66">
      <alignment horizontal="center"/>
    </xf>
    <xf numFmtId="0" fontId="6" fillId="0" borderId="66">
      <alignment horizontal="center"/>
    </xf>
    <xf numFmtId="0" fontId="6" fillId="0" borderId="66">
      <alignment horizontal="center"/>
    </xf>
    <xf numFmtId="0" fontId="6" fillId="0" borderId="66">
      <alignment horizontal="center"/>
    </xf>
    <xf numFmtId="0" fontId="6" fillId="0" borderId="66">
      <alignment horizontal="center"/>
    </xf>
    <xf numFmtId="0" fontId="6" fillId="0" borderId="66">
      <alignment horizontal="center"/>
    </xf>
    <xf numFmtId="0" fontId="6" fillId="0" borderId="66">
      <alignment horizontal="center"/>
    </xf>
    <xf numFmtId="0" fontId="6" fillId="0" borderId="66">
      <alignment horizontal="center"/>
    </xf>
    <xf numFmtId="0" fontId="6" fillId="0" borderId="66">
      <alignment horizontal="center"/>
    </xf>
    <xf numFmtId="0" fontId="6" fillId="0" borderId="66">
      <alignment horizontal="center"/>
    </xf>
    <xf numFmtId="0" fontId="6" fillId="0" borderId="66">
      <alignment horizontal="center"/>
    </xf>
    <xf numFmtId="0" fontId="6" fillId="0" borderId="66">
      <alignment horizontal="center"/>
    </xf>
    <xf numFmtId="0" fontId="6" fillId="0" borderId="66">
      <alignment horizontal="center"/>
    </xf>
    <xf numFmtId="0" fontId="6" fillId="0" borderId="66">
      <alignment horizontal="center"/>
    </xf>
    <xf numFmtId="0" fontId="6" fillId="0" borderId="66">
      <alignment horizontal="center"/>
    </xf>
    <xf numFmtId="0" fontId="6" fillId="0" borderId="66">
      <alignment horizontal="center"/>
    </xf>
    <xf numFmtId="0" fontId="6" fillId="0" borderId="66">
      <alignment horizontal="center"/>
    </xf>
    <xf numFmtId="0" fontId="6" fillId="0" borderId="66">
      <alignment horizontal="center"/>
    </xf>
    <xf numFmtId="0" fontId="6" fillId="0" borderId="66">
      <alignment horizontal="center"/>
    </xf>
    <xf numFmtId="0" fontId="6" fillId="0" borderId="66">
      <alignment horizontal="center"/>
    </xf>
    <xf numFmtId="0" fontId="5" fillId="0" borderId="69">
      <alignment horizontal="left" vertical="center"/>
    </xf>
    <xf numFmtId="0" fontId="5" fillId="0" borderId="67" applyNumberFormat="0" applyAlignment="0" applyProtection="0">
      <alignment horizontal="left" vertical="center"/>
    </xf>
    <xf numFmtId="0" fontId="6" fillId="0" borderId="75">
      <alignment horizontal="center"/>
    </xf>
    <xf numFmtId="0" fontId="6" fillId="0" borderId="75">
      <alignment horizontal="center"/>
    </xf>
    <xf numFmtId="0" fontId="6" fillId="0" borderId="75">
      <alignment horizontal="center"/>
    </xf>
    <xf numFmtId="0" fontId="6" fillId="0" borderId="75">
      <alignment horizontal="center"/>
    </xf>
    <xf numFmtId="0" fontId="32" fillId="55" borderId="71" applyNumberFormat="0" applyAlignment="0" applyProtection="0"/>
    <xf numFmtId="0" fontId="32" fillId="55" borderId="71" applyNumberFormat="0" applyAlignment="0" applyProtection="0"/>
    <xf numFmtId="0" fontId="32" fillId="55" borderId="71" applyNumberFormat="0" applyAlignment="0" applyProtection="0"/>
    <xf numFmtId="0" fontId="32" fillId="55" borderId="71" applyNumberFormat="0" applyAlignment="0" applyProtection="0"/>
    <xf numFmtId="0" fontId="32" fillId="55" borderId="71" applyNumberFormat="0" applyAlignment="0" applyProtection="0"/>
    <xf numFmtId="0" fontId="34" fillId="55" borderId="71" applyNumberFormat="0" applyAlignment="0" applyProtection="0"/>
    <xf numFmtId="0" fontId="32" fillId="55" borderId="71" applyNumberFormat="0" applyAlignment="0" applyProtection="0"/>
    <xf numFmtId="0" fontId="32" fillId="55" borderId="71" applyNumberFormat="0" applyAlignment="0" applyProtection="0"/>
    <xf numFmtId="0" fontId="32" fillId="55" borderId="71" applyNumberFormat="0" applyAlignment="0" applyProtection="0"/>
    <xf numFmtId="0" fontId="34" fillId="55" borderId="71" applyNumberFormat="0" applyAlignment="0" applyProtection="0"/>
    <xf numFmtId="0" fontId="34" fillId="55" borderId="71" applyNumberFormat="0" applyAlignment="0" applyProtection="0"/>
    <xf numFmtId="0" fontId="32" fillId="55" borderId="71" applyNumberFormat="0" applyAlignment="0" applyProtection="0"/>
    <xf numFmtId="0" fontId="32" fillId="55" borderId="71" applyNumberFormat="0" applyAlignment="0" applyProtection="0"/>
    <xf numFmtId="0" fontId="5" fillId="0" borderId="86">
      <alignment horizontal="left" vertical="center"/>
    </xf>
    <xf numFmtId="0" fontId="5" fillId="0" borderId="86">
      <alignment horizontal="left" vertical="center"/>
    </xf>
    <xf numFmtId="10" fontId="19" fillId="56" borderId="85" applyNumberFormat="0" applyBorder="0" applyAlignment="0" applyProtection="0"/>
    <xf numFmtId="0" fontId="6" fillId="0" borderId="84">
      <alignment horizontal="center"/>
    </xf>
    <xf numFmtId="0" fontId="87" fillId="0" borderId="83" applyNumberFormat="0" applyFill="0" applyAlignment="0" applyProtection="0"/>
    <xf numFmtId="0" fontId="32" fillId="55" borderId="80" applyNumberFormat="0" applyAlignment="0" applyProtection="0"/>
    <xf numFmtId="0" fontId="32" fillId="55" borderId="71" applyNumberFormat="0" applyAlignment="0" applyProtection="0"/>
    <xf numFmtId="0" fontId="32" fillId="55" borderId="71" applyNumberFormat="0" applyAlignment="0" applyProtection="0"/>
    <xf numFmtId="0" fontId="32" fillId="55" borderId="71" applyNumberFormat="0" applyAlignment="0" applyProtection="0"/>
    <xf numFmtId="0" fontId="32" fillId="55" borderId="71" applyNumberFormat="0" applyAlignment="0" applyProtection="0"/>
    <xf numFmtId="0" fontId="34" fillId="55" borderId="71" applyNumberFormat="0" applyAlignment="0" applyProtection="0"/>
    <xf numFmtId="0" fontId="32" fillId="55" borderId="71" applyNumberFormat="0" applyAlignment="0" applyProtection="0"/>
    <xf numFmtId="0" fontId="32" fillId="55" borderId="71" applyNumberFormat="0" applyAlignment="0" applyProtection="0"/>
    <xf numFmtId="0" fontId="32" fillId="55" borderId="71" applyNumberFormat="0" applyAlignment="0" applyProtection="0"/>
    <xf numFmtId="0" fontId="34" fillId="55" borderId="71" applyNumberFormat="0" applyAlignment="0" applyProtection="0"/>
    <xf numFmtId="0" fontId="34" fillId="55" borderId="71" applyNumberFormat="0" applyAlignment="0" applyProtection="0"/>
    <xf numFmtId="0" fontId="32" fillId="55" borderId="71" applyNumberFormat="0" applyAlignment="0" applyProtection="0"/>
    <xf numFmtId="0" fontId="32" fillId="55" borderId="71" applyNumberFormat="0" applyAlignment="0" applyProtection="0"/>
    <xf numFmtId="0" fontId="5" fillId="0" borderId="86">
      <alignment horizontal="left" vertical="center"/>
    </xf>
    <xf numFmtId="0" fontId="5" fillId="0" borderId="86">
      <alignment horizontal="left" vertical="center"/>
    </xf>
    <xf numFmtId="0" fontId="5" fillId="0" borderId="86">
      <alignment horizontal="left" vertical="center"/>
    </xf>
    <xf numFmtId="0" fontId="89" fillId="0" borderId="83" applyNumberFormat="0" applyFill="0" applyAlignment="0" applyProtection="0"/>
    <xf numFmtId="0" fontId="6" fillId="0" borderId="84">
      <alignment horizontal="center"/>
    </xf>
    <xf numFmtId="0" fontId="6" fillId="0" borderId="75">
      <alignment horizontal="center"/>
    </xf>
    <xf numFmtId="0" fontId="98" fillId="0" borderId="70" applyNumberFormat="0" applyFont="0" applyBorder="0" applyAlignment="0">
      <alignment horizontal="center"/>
    </xf>
    <xf numFmtId="0" fontId="98" fillId="0" borderId="70" applyNumberFormat="0" applyFont="0" applyBorder="0" applyAlignment="0">
      <alignment horizontal="center"/>
    </xf>
    <xf numFmtId="0" fontId="98" fillId="0" borderId="70" applyNumberFormat="0" applyFont="0" applyBorder="0" applyAlignment="0">
      <alignment horizontal="center"/>
    </xf>
    <xf numFmtId="0" fontId="98" fillId="0" borderId="70" applyNumberFormat="0" applyFont="0" applyBorder="0" applyAlignment="0">
      <alignment horizontal="center"/>
    </xf>
    <xf numFmtId="0" fontId="5" fillId="0" borderId="67" applyNumberFormat="0" applyAlignment="0" applyProtection="0">
      <alignment horizontal="left" vertical="center"/>
    </xf>
    <xf numFmtId="0" fontId="6" fillId="0" borderId="75">
      <alignment horizontal="center"/>
    </xf>
    <xf numFmtId="0" fontId="5" fillId="0" borderId="67" applyNumberFormat="0" applyAlignment="0" applyProtection="0">
      <alignment horizontal="left" vertical="center"/>
    </xf>
    <xf numFmtId="0" fontId="6" fillId="0" borderId="75">
      <alignment horizontal="center"/>
    </xf>
    <xf numFmtId="0" fontId="6" fillId="0" borderId="75">
      <alignment horizontal="center"/>
    </xf>
    <xf numFmtId="0" fontId="6" fillId="0" borderId="75">
      <alignment horizontal="center"/>
    </xf>
    <xf numFmtId="0" fontId="6" fillId="0" borderId="75">
      <alignment horizontal="center"/>
    </xf>
    <xf numFmtId="0" fontId="32" fillId="55" borderId="80" applyNumberFormat="0" applyAlignment="0" applyProtection="0"/>
    <xf numFmtId="0" fontId="32" fillId="55" borderId="80" applyNumberFormat="0" applyAlignment="0" applyProtection="0"/>
    <xf numFmtId="0" fontId="34" fillId="55" borderId="80" applyNumberFormat="0" applyAlignment="0" applyProtection="0"/>
    <xf numFmtId="0" fontId="32" fillId="55" borderId="80" applyNumberFormat="0" applyAlignment="0" applyProtection="0"/>
    <xf numFmtId="0" fontId="32" fillId="55" borderId="80" applyNumberFormat="0" applyAlignment="0" applyProtection="0"/>
    <xf numFmtId="0" fontId="32" fillId="55" borderId="80" applyNumberFormat="0" applyAlignment="0" applyProtection="0"/>
    <xf numFmtId="0" fontId="32" fillId="55" borderId="80" applyNumberFormat="0" applyAlignment="0" applyProtection="0"/>
    <xf numFmtId="0" fontId="32" fillId="55" borderId="80" applyNumberFormat="0" applyAlignment="0" applyProtection="0"/>
    <xf numFmtId="0" fontId="34" fillId="55" borderId="80" applyNumberFormat="0" applyAlignment="0" applyProtection="0"/>
    <xf numFmtId="0" fontId="32" fillId="55" borderId="80" applyNumberFormat="0" applyAlignment="0" applyProtection="0"/>
    <xf numFmtId="0" fontId="32" fillId="55" borderId="80" applyNumberFormat="0" applyAlignment="0" applyProtection="0"/>
    <xf numFmtId="0" fontId="32" fillId="55" borderId="80" applyNumberFormat="0" applyAlignment="0" applyProtection="0"/>
    <xf numFmtId="0" fontId="32" fillId="55" borderId="80" applyNumberFormat="0" applyAlignment="0" applyProtection="0"/>
    <xf numFmtId="0" fontId="32" fillId="55" borderId="80" applyNumberFormat="0" applyAlignment="0" applyProtection="0"/>
    <xf numFmtId="0" fontId="32" fillId="55" borderId="80" applyNumberFormat="0" applyAlignment="0" applyProtection="0"/>
    <xf numFmtId="0" fontId="32" fillId="55" borderId="80" applyNumberFormat="0" applyAlignment="0" applyProtection="0"/>
    <xf numFmtId="0" fontId="32" fillId="55" borderId="80" applyNumberFormat="0" applyAlignment="0" applyProtection="0"/>
    <xf numFmtId="0" fontId="32" fillId="55" borderId="80" applyNumberFormat="0" applyAlignment="0" applyProtection="0"/>
    <xf numFmtId="0" fontId="32" fillId="55" borderId="80" applyNumberFormat="0" applyAlignment="0" applyProtection="0"/>
    <xf numFmtId="0" fontId="34" fillId="55" borderId="80" applyNumberFormat="0" applyAlignment="0" applyProtection="0"/>
    <xf numFmtId="0" fontId="32" fillId="55" borderId="80" applyNumberFormat="0" applyAlignment="0" applyProtection="0"/>
    <xf numFmtId="0" fontId="34" fillId="55" borderId="80" applyNumberFormat="0" applyAlignment="0" applyProtection="0"/>
    <xf numFmtId="0" fontId="32" fillId="55" borderId="80" applyNumberFormat="0" applyAlignment="0" applyProtection="0"/>
    <xf numFmtId="0" fontId="32" fillId="55" borderId="80" applyNumberFormat="0" applyAlignment="0" applyProtection="0"/>
    <xf numFmtId="0" fontId="32" fillId="55" borderId="80" applyNumberFormat="0" applyAlignment="0" applyProtection="0"/>
    <xf numFmtId="0" fontId="32" fillId="55" borderId="80" applyNumberFormat="0" applyAlignment="0" applyProtection="0"/>
    <xf numFmtId="0" fontId="32" fillId="55" borderId="80" applyNumberFormat="0" applyAlignment="0" applyProtection="0"/>
    <xf numFmtId="0" fontId="32" fillId="55" borderId="80" applyNumberFormat="0" applyAlignment="0" applyProtection="0"/>
    <xf numFmtId="0" fontId="32" fillId="55" borderId="80" applyNumberFormat="0" applyAlignment="0" applyProtection="0"/>
    <xf numFmtId="0" fontId="32" fillId="55" borderId="80" applyNumberFormat="0" applyAlignment="0" applyProtection="0"/>
    <xf numFmtId="0" fontId="32" fillId="55" borderId="80" applyNumberFormat="0" applyAlignment="0" applyProtection="0"/>
    <xf numFmtId="0" fontId="81" fillId="55" borderId="73" applyNumberFormat="0" applyAlignment="0" applyProtection="0"/>
    <xf numFmtId="0" fontId="81" fillId="55" borderId="73" applyNumberFormat="0" applyAlignment="0" applyProtection="0"/>
    <xf numFmtId="0" fontId="81" fillId="55" borderId="73" applyNumberFormat="0" applyAlignment="0" applyProtection="0"/>
    <xf numFmtId="0" fontId="81" fillId="55" borderId="73" applyNumberFormat="0" applyAlignment="0" applyProtection="0"/>
    <xf numFmtId="0" fontId="81" fillId="55" borderId="73" applyNumberFormat="0" applyAlignment="0" applyProtection="0"/>
    <xf numFmtId="0" fontId="81" fillId="55" borderId="73" applyNumberFormat="0" applyAlignment="0" applyProtection="0"/>
    <xf numFmtId="0" fontId="81" fillId="55" borderId="73" applyNumberFormat="0" applyAlignment="0" applyProtection="0"/>
    <xf numFmtId="0" fontId="81" fillId="55" borderId="73" applyNumberFormat="0" applyAlignment="0" applyProtection="0"/>
    <xf numFmtId="0" fontId="81" fillId="55" borderId="73" applyNumberFormat="0" applyAlignment="0" applyProtection="0"/>
    <xf numFmtId="0" fontId="83" fillId="55" borderId="73" applyNumberFormat="0" applyAlignment="0" applyProtection="0"/>
    <xf numFmtId="0" fontId="83" fillId="55" borderId="73" applyNumberFormat="0" applyAlignment="0" applyProtection="0"/>
    <xf numFmtId="0" fontId="83" fillId="55" borderId="73" applyNumberFormat="0" applyAlignment="0" applyProtection="0"/>
    <xf numFmtId="0" fontId="83" fillId="55" borderId="73" applyNumberFormat="0" applyAlignment="0" applyProtection="0"/>
    <xf numFmtId="0" fontId="83" fillId="55" borderId="73" applyNumberFormat="0" applyAlignment="0" applyProtection="0"/>
    <xf numFmtId="0" fontId="83" fillId="55" borderId="73" applyNumberFormat="0" applyAlignment="0" applyProtection="0"/>
    <xf numFmtId="0" fontId="83" fillId="55" borderId="73" applyNumberFormat="0" applyAlignment="0" applyProtection="0"/>
    <xf numFmtId="0" fontId="83" fillId="55" borderId="73" applyNumberFormat="0" applyAlignment="0" applyProtection="0"/>
    <xf numFmtId="0" fontId="81" fillId="55" borderId="73" applyNumberFormat="0" applyAlignment="0" applyProtection="0"/>
    <xf numFmtId="0" fontId="81" fillId="55" borderId="73" applyNumberFormat="0" applyAlignment="0" applyProtection="0"/>
    <xf numFmtId="0" fontId="81" fillId="55" borderId="73" applyNumberFormat="0" applyAlignment="0" applyProtection="0"/>
    <xf numFmtId="0" fontId="81" fillId="55" borderId="73" applyNumberFormat="0" applyAlignment="0" applyProtection="0"/>
    <xf numFmtId="0" fontId="81" fillId="55" borderId="73" applyNumberFormat="0" applyAlignment="0" applyProtection="0"/>
    <xf numFmtId="0" fontId="81" fillId="55" borderId="73" applyNumberFormat="0" applyAlignment="0" applyProtection="0"/>
    <xf numFmtId="0" fontId="81" fillId="55" borderId="73" applyNumberFormat="0" applyAlignment="0" applyProtection="0"/>
    <xf numFmtId="0" fontId="81" fillId="55" borderId="73" applyNumberFormat="0" applyAlignment="0" applyProtection="0"/>
    <xf numFmtId="0" fontId="81" fillId="55" borderId="73" applyNumberFormat="0" applyAlignment="0" applyProtection="0"/>
    <xf numFmtId="0" fontId="81" fillId="55" borderId="73" applyNumberFormat="0" applyAlignment="0" applyProtection="0"/>
    <xf numFmtId="0" fontId="81" fillId="55" borderId="73" applyNumberFormat="0" applyAlignment="0" applyProtection="0"/>
    <xf numFmtId="0" fontId="81" fillId="55" borderId="73" applyNumberFormat="0" applyAlignment="0" applyProtection="0"/>
    <xf numFmtId="0" fontId="81" fillId="55" borderId="73" applyNumberFormat="0" applyAlignment="0" applyProtection="0"/>
    <xf numFmtId="0" fontId="81" fillId="55" borderId="73" applyNumberFormat="0" applyAlignment="0" applyProtection="0"/>
    <xf numFmtId="0" fontId="81" fillId="55" borderId="73" applyNumberFormat="0" applyAlignment="0" applyProtection="0"/>
    <xf numFmtId="0" fontId="81" fillId="55" borderId="73" applyNumberFormat="0" applyAlignment="0" applyProtection="0"/>
    <xf numFmtId="0" fontId="81" fillId="55" borderId="73" applyNumberFormat="0" applyAlignment="0" applyProtection="0"/>
    <xf numFmtId="0" fontId="81" fillId="55" borderId="73" applyNumberFormat="0" applyAlignment="0" applyProtection="0"/>
    <xf numFmtId="0" fontId="81" fillId="55" borderId="73" applyNumberFormat="0" applyAlignment="0" applyProtection="0"/>
    <xf numFmtId="0" fontId="81" fillId="55" borderId="73" applyNumberFormat="0" applyAlignment="0" applyProtection="0"/>
    <xf numFmtId="0" fontId="81" fillId="55" borderId="73" applyNumberFormat="0" applyAlignment="0" applyProtection="0"/>
    <xf numFmtId="0" fontId="81" fillId="55" borderId="73" applyNumberFormat="0" applyAlignment="0" applyProtection="0"/>
    <xf numFmtId="0" fontId="81" fillId="55" borderId="73" applyNumberFormat="0" applyAlignment="0" applyProtection="0"/>
    <xf numFmtId="0" fontId="81" fillId="55" borderId="73" applyNumberFormat="0" applyAlignment="0" applyProtection="0"/>
    <xf numFmtId="0" fontId="81" fillId="55" borderId="73" applyNumberFormat="0" applyAlignment="0" applyProtection="0"/>
    <xf numFmtId="0" fontId="81" fillId="55" borderId="73" applyNumberFormat="0" applyAlignment="0" applyProtection="0"/>
    <xf numFmtId="0" fontId="81" fillId="55" borderId="73" applyNumberFormat="0" applyAlignment="0" applyProtection="0"/>
    <xf numFmtId="0" fontId="81" fillId="55" borderId="73" applyNumberFormat="0" applyAlignment="0" applyProtection="0"/>
    <xf numFmtId="0" fontId="83" fillId="55" borderId="73" applyNumberFormat="0" applyAlignment="0" applyProtection="0"/>
    <xf numFmtId="0" fontId="83" fillId="55" borderId="73" applyNumberFormat="0" applyAlignment="0" applyProtection="0"/>
    <xf numFmtId="0" fontId="83" fillId="55" borderId="73" applyNumberFormat="0" applyAlignment="0" applyProtection="0"/>
    <xf numFmtId="0" fontId="83" fillId="55" borderId="73" applyNumberFormat="0" applyAlignment="0" applyProtection="0"/>
    <xf numFmtId="0" fontId="81" fillId="55" borderId="73" applyNumberFormat="0" applyAlignment="0" applyProtection="0"/>
    <xf numFmtId="0" fontId="81" fillId="55" borderId="73" applyNumberFormat="0" applyAlignment="0" applyProtection="0"/>
    <xf numFmtId="0" fontId="81" fillId="55" borderId="73" applyNumberFormat="0" applyAlignment="0" applyProtection="0"/>
    <xf numFmtId="0" fontId="81" fillId="55" borderId="73" applyNumberFormat="0" applyAlignment="0" applyProtection="0"/>
    <xf numFmtId="0" fontId="81" fillId="55" borderId="73" applyNumberFormat="0" applyAlignment="0" applyProtection="0"/>
    <xf numFmtId="0" fontId="81" fillId="55" borderId="73" applyNumberFormat="0" applyAlignment="0" applyProtection="0"/>
    <xf numFmtId="0" fontId="81" fillId="55" borderId="73" applyNumberFormat="0" applyAlignment="0" applyProtection="0"/>
    <xf numFmtId="0" fontId="81" fillId="55" borderId="73" applyNumberFormat="0" applyAlignment="0" applyProtection="0"/>
    <xf numFmtId="0" fontId="81" fillId="55" borderId="73" applyNumberFormat="0" applyAlignment="0" applyProtection="0"/>
    <xf numFmtId="0" fontId="81" fillId="55" borderId="73" applyNumberFormat="0" applyAlignment="0" applyProtection="0"/>
    <xf numFmtId="0" fontId="81" fillId="55" borderId="73" applyNumberFormat="0" applyAlignment="0" applyProtection="0"/>
    <xf numFmtId="0" fontId="81" fillId="55" borderId="73" applyNumberFormat="0" applyAlignment="0" applyProtection="0"/>
    <xf numFmtId="0" fontId="81" fillId="55" borderId="73" applyNumberFormat="0" applyAlignment="0" applyProtection="0"/>
    <xf numFmtId="0" fontId="81" fillId="55" borderId="73" applyNumberFormat="0" applyAlignment="0" applyProtection="0"/>
    <xf numFmtId="0" fontId="81" fillId="55" borderId="73" applyNumberFormat="0" applyAlignment="0" applyProtection="0"/>
    <xf numFmtId="0" fontId="81" fillId="55" borderId="73" applyNumberFormat="0" applyAlignment="0" applyProtection="0"/>
    <xf numFmtId="0" fontId="81" fillId="55" borderId="73" applyNumberFormat="0" applyAlignment="0" applyProtection="0"/>
    <xf numFmtId="0" fontId="81" fillId="55" borderId="73" applyNumberFormat="0" applyAlignment="0" applyProtection="0"/>
    <xf numFmtId="0" fontId="81" fillId="55" borderId="73" applyNumberFormat="0" applyAlignment="0" applyProtection="0"/>
    <xf numFmtId="0" fontId="81" fillId="55" borderId="73" applyNumberFormat="0" applyAlignment="0" applyProtection="0"/>
    <xf numFmtId="0" fontId="81" fillId="55" borderId="73" applyNumberFormat="0" applyAlignment="0" applyProtection="0"/>
    <xf numFmtId="0" fontId="81" fillId="55" borderId="73" applyNumberFormat="0" applyAlignment="0" applyProtection="0"/>
    <xf numFmtId="0" fontId="81" fillId="55" borderId="73" applyNumberFormat="0" applyAlignment="0" applyProtection="0"/>
    <xf numFmtId="0" fontId="81" fillId="55" borderId="73" applyNumberFormat="0" applyAlignment="0" applyProtection="0"/>
    <xf numFmtId="0" fontId="83" fillId="55" borderId="73" applyNumberFormat="0" applyAlignment="0" applyProtection="0"/>
    <xf numFmtId="0" fontId="83" fillId="55" borderId="73" applyNumberFormat="0" applyAlignment="0" applyProtection="0"/>
    <xf numFmtId="0" fontId="83" fillId="55" borderId="73" applyNumberFormat="0" applyAlignment="0" applyProtection="0"/>
    <xf numFmtId="0" fontId="83" fillId="55" borderId="73" applyNumberFormat="0" applyAlignment="0" applyProtection="0"/>
    <xf numFmtId="0" fontId="81" fillId="55" borderId="73" applyNumberFormat="0" applyAlignment="0" applyProtection="0"/>
    <xf numFmtId="0" fontId="81" fillId="55" borderId="73" applyNumberFormat="0" applyAlignment="0" applyProtection="0"/>
    <xf numFmtId="0" fontId="81" fillId="55" borderId="73" applyNumberFormat="0" applyAlignment="0" applyProtection="0"/>
    <xf numFmtId="0" fontId="81" fillId="55" borderId="73" applyNumberFormat="0" applyAlignment="0" applyProtection="0"/>
    <xf numFmtId="0" fontId="81" fillId="55" borderId="73" applyNumberFormat="0" applyAlignment="0" applyProtection="0"/>
    <xf numFmtId="0" fontId="81" fillId="55" borderId="73" applyNumberFormat="0" applyAlignment="0" applyProtection="0"/>
    <xf numFmtId="0" fontId="81" fillId="55" borderId="73" applyNumberFormat="0" applyAlignment="0" applyProtection="0"/>
    <xf numFmtId="0" fontId="81" fillId="55" borderId="73" applyNumberFormat="0" applyAlignment="0" applyProtection="0"/>
    <xf numFmtId="0" fontId="81" fillId="55" borderId="73" applyNumberFormat="0" applyAlignment="0" applyProtection="0"/>
    <xf numFmtId="0" fontId="6" fillId="0" borderId="75">
      <alignment horizontal="center"/>
    </xf>
    <xf numFmtId="0" fontId="6" fillId="0" borderId="75">
      <alignment horizontal="center"/>
    </xf>
    <xf numFmtId="0" fontId="6" fillId="0" borderId="75">
      <alignment horizontal="center"/>
    </xf>
    <xf numFmtId="0" fontId="6" fillId="0" borderId="75">
      <alignment horizontal="center"/>
    </xf>
    <xf numFmtId="0" fontId="6" fillId="0" borderId="75">
      <alignment horizontal="center"/>
    </xf>
    <xf numFmtId="0" fontId="6" fillId="0" borderId="75">
      <alignment horizontal="center"/>
    </xf>
    <xf numFmtId="0" fontId="6" fillId="0" borderId="75">
      <alignment horizontal="center"/>
    </xf>
    <xf numFmtId="0" fontId="6" fillId="0" borderId="75">
      <alignment horizontal="center"/>
    </xf>
    <xf numFmtId="0" fontId="6" fillId="0" borderId="75">
      <alignment horizontal="center"/>
    </xf>
    <xf numFmtId="0" fontId="6" fillId="0" borderId="75">
      <alignment horizontal="center"/>
    </xf>
    <xf numFmtId="0" fontId="6" fillId="0" borderId="75">
      <alignment horizontal="center"/>
    </xf>
    <xf numFmtId="0" fontId="6" fillId="0" borderId="75">
      <alignment horizontal="center"/>
    </xf>
    <xf numFmtId="0" fontId="6" fillId="0" borderId="75">
      <alignment horizontal="center"/>
    </xf>
    <xf numFmtId="0" fontId="6" fillId="0" borderId="75">
      <alignment horizontal="center"/>
    </xf>
    <xf numFmtId="0" fontId="6" fillId="0" borderId="75">
      <alignment horizontal="center"/>
    </xf>
    <xf numFmtId="0" fontId="6" fillId="0" borderId="75">
      <alignment horizontal="center"/>
    </xf>
    <xf numFmtId="0" fontId="6" fillId="0" borderId="75">
      <alignment horizontal="center"/>
    </xf>
    <xf numFmtId="0" fontId="6" fillId="0" borderId="75">
      <alignment horizontal="center"/>
    </xf>
    <xf numFmtId="0" fontId="6" fillId="0" borderId="75">
      <alignment horizontal="center"/>
    </xf>
    <xf numFmtId="0" fontId="6" fillId="0" borderId="75">
      <alignment horizontal="center"/>
    </xf>
    <xf numFmtId="0" fontId="6" fillId="0" borderId="75">
      <alignment horizontal="center"/>
    </xf>
    <xf numFmtId="0" fontId="6" fillId="0" borderId="75">
      <alignment horizontal="center"/>
    </xf>
    <xf numFmtId="0" fontId="6" fillId="0" borderId="75">
      <alignment horizontal="center"/>
    </xf>
    <xf numFmtId="0" fontId="6" fillId="0" borderId="75">
      <alignment horizontal="center"/>
    </xf>
    <xf numFmtId="0" fontId="6" fillId="0" borderId="75">
      <alignment horizontal="center"/>
    </xf>
    <xf numFmtId="0" fontId="6" fillId="0" borderId="75">
      <alignment horizontal="center"/>
    </xf>
    <xf numFmtId="0" fontId="6" fillId="0" borderId="75">
      <alignment horizontal="center"/>
    </xf>
    <xf numFmtId="0" fontId="6" fillId="0" borderId="75">
      <alignment horizontal="center"/>
    </xf>
    <xf numFmtId="0" fontId="6" fillId="0" borderId="75">
      <alignment horizontal="center"/>
    </xf>
    <xf numFmtId="0" fontId="6" fillId="0" borderId="75">
      <alignment horizontal="center"/>
    </xf>
    <xf numFmtId="0" fontId="6" fillId="0" borderId="75">
      <alignment horizontal="center"/>
    </xf>
    <xf numFmtId="0" fontId="6" fillId="0" borderId="75">
      <alignment horizontal="center"/>
    </xf>
    <xf numFmtId="0" fontId="6" fillId="0" borderId="75">
      <alignment horizontal="center"/>
    </xf>
    <xf numFmtId="0" fontId="6" fillId="0" borderId="75">
      <alignment horizontal="center"/>
    </xf>
    <xf numFmtId="0" fontId="6" fillId="0" borderId="75">
      <alignment horizontal="center"/>
    </xf>
    <xf numFmtId="0" fontId="6" fillId="0" borderId="75">
      <alignment horizontal="center"/>
    </xf>
    <xf numFmtId="0" fontId="6" fillId="0" borderId="75">
      <alignment horizontal="center"/>
    </xf>
    <xf numFmtId="0" fontId="6" fillId="0" borderId="75">
      <alignment horizontal="center"/>
    </xf>
    <xf numFmtId="0" fontId="6" fillId="0" borderId="75">
      <alignment horizontal="center"/>
    </xf>
    <xf numFmtId="0" fontId="6" fillId="0" borderId="75">
      <alignment horizontal="center"/>
    </xf>
    <xf numFmtId="0" fontId="6" fillId="0" borderId="75">
      <alignment horizontal="center"/>
    </xf>
    <xf numFmtId="0" fontId="6" fillId="0" borderId="75">
      <alignment horizontal="center"/>
    </xf>
    <xf numFmtId="0" fontId="6" fillId="0" borderId="75">
      <alignment horizontal="center"/>
    </xf>
    <xf numFmtId="0" fontId="6" fillId="0" borderId="75">
      <alignment horizontal="center"/>
    </xf>
    <xf numFmtId="0" fontId="6" fillId="0" borderId="75">
      <alignment horizontal="center"/>
    </xf>
    <xf numFmtId="0" fontId="6" fillId="0" borderId="75">
      <alignment horizontal="center"/>
    </xf>
    <xf numFmtId="0" fontId="6" fillId="0" borderId="75">
      <alignment horizontal="center"/>
    </xf>
    <xf numFmtId="0" fontId="6" fillId="0" borderId="75">
      <alignment horizontal="center"/>
    </xf>
    <xf numFmtId="0" fontId="6" fillId="0" borderId="75">
      <alignment horizontal="center"/>
    </xf>
    <xf numFmtId="0" fontId="6" fillId="0" borderId="75">
      <alignment horizontal="center"/>
    </xf>
    <xf numFmtId="0" fontId="6" fillId="0" borderId="75">
      <alignment horizontal="center"/>
    </xf>
    <xf numFmtId="0" fontId="6" fillId="0" borderId="75">
      <alignment horizontal="center"/>
    </xf>
    <xf numFmtId="0" fontId="6" fillId="0" borderId="75">
      <alignment horizontal="center"/>
    </xf>
    <xf numFmtId="0" fontId="6" fillId="0" borderId="75">
      <alignment horizontal="center"/>
    </xf>
    <xf numFmtId="0" fontId="6" fillId="0" borderId="75">
      <alignment horizontal="center"/>
    </xf>
    <xf numFmtId="0" fontId="6" fillId="0" borderId="75">
      <alignment horizontal="center"/>
    </xf>
    <xf numFmtId="0" fontId="6" fillId="0" borderId="75">
      <alignment horizontal="center"/>
    </xf>
    <xf numFmtId="0" fontId="6" fillId="0" borderId="75">
      <alignment horizontal="center"/>
    </xf>
    <xf numFmtId="0" fontId="6" fillId="0" borderId="75">
      <alignment horizontal="center"/>
    </xf>
    <xf numFmtId="0" fontId="6" fillId="0" borderId="75">
      <alignment horizontal="center"/>
    </xf>
    <xf numFmtId="0" fontId="6" fillId="0" borderId="75">
      <alignment horizontal="center"/>
    </xf>
    <xf numFmtId="0" fontId="6" fillId="0" borderId="75">
      <alignment horizontal="center"/>
    </xf>
    <xf numFmtId="0" fontId="6" fillId="0" borderId="75">
      <alignment horizontal="center"/>
    </xf>
    <xf numFmtId="0" fontId="6" fillId="0" borderId="75">
      <alignment horizontal="center"/>
    </xf>
    <xf numFmtId="0" fontId="6" fillId="0" borderId="75">
      <alignment horizontal="center"/>
    </xf>
    <xf numFmtId="0" fontId="6" fillId="0" borderId="75">
      <alignment horizontal="center"/>
    </xf>
    <xf numFmtId="0" fontId="6" fillId="0" borderId="75">
      <alignment horizontal="center"/>
    </xf>
    <xf numFmtId="0" fontId="6" fillId="0" borderId="75">
      <alignment horizontal="center"/>
    </xf>
    <xf numFmtId="0" fontId="6" fillId="0" borderId="75">
      <alignment horizontal="center"/>
    </xf>
    <xf numFmtId="0" fontId="6" fillId="0" borderId="75">
      <alignment horizontal="center"/>
    </xf>
    <xf numFmtId="0" fontId="6" fillId="0" borderId="75">
      <alignment horizontal="center"/>
    </xf>
    <xf numFmtId="0" fontId="6" fillId="0" borderId="75">
      <alignment horizontal="center"/>
    </xf>
    <xf numFmtId="0" fontId="6" fillId="0" borderId="75">
      <alignment horizontal="center"/>
    </xf>
    <xf numFmtId="0" fontId="6" fillId="0" borderId="75">
      <alignment horizontal="center"/>
    </xf>
    <xf numFmtId="0" fontId="6" fillId="0" borderId="75">
      <alignment horizontal="center"/>
    </xf>
    <xf numFmtId="0" fontId="6" fillId="0" borderId="75">
      <alignment horizontal="center"/>
    </xf>
    <xf numFmtId="0" fontId="6" fillId="0" borderId="75">
      <alignment horizontal="center"/>
    </xf>
    <xf numFmtId="0" fontId="6" fillId="0" borderId="75">
      <alignment horizontal="center"/>
    </xf>
    <xf numFmtId="0" fontId="6" fillId="0" borderId="75">
      <alignment horizontal="center"/>
    </xf>
    <xf numFmtId="0" fontId="6" fillId="0" borderId="75">
      <alignment horizontal="center"/>
    </xf>
    <xf numFmtId="0" fontId="6" fillId="0" borderId="75">
      <alignment horizontal="center"/>
    </xf>
    <xf numFmtId="0" fontId="6" fillId="0" borderId="75">
      <alignment horizontal="center"/>
    </xf>
    <xf numFmtId="0" fontId="6" fillId="0" borderId="75">
      <alignment horizontal="center"/>
    </xf>
    <xf numFmtId="0" fontId="6" fillId="0" borderId="75">
      <alignment horizontal="center"/>
    </xf>
    <xf numFmtId="0" fontId="6" fillId="0" borderId="75">
      <alignment horizontal="center"/>
    </xf>
    <xf numFmtId="0" fontId="6" fillId="0" borderId="75">
      <alignment horizontal="center"/>
    </xf>
    <xf numFmtId="0" fontId="6" fillId="0" borderId="75">
      <alignment horizontal="center"/>
    </xf>
    <xf numFmtId="0" fontId="6" fillId="0" borderId="75">
      <alignment horizontal="center"/>
    </xf>
    <xf numFmtId="0" fontId="6" fillId="0" borderId="75">
      <alignment horizontal="center"/>
    </xf>
    <xf numFmtId="0" fontId="6" fillId="0" borderId="75">
      <alignment horizontal="center"/>
    </xf>
    <xf numFmtId="0" fontId="6" fillId="0" borderId="75">
      <alignment horizontal="center"/>
    </xf>
    <xf numFmtId="0" fontId="6" fillId="0" borderId="75">
      <alignment horizontal="center"/>
    </xf>
    <xf numFmtId="0" fontId="6" fillId="0" borderId="75">
      <alignment horizontal="center"/>
    </xf>
    <xf numFmtId="0" fontId="6" fillId="0" borderId="75">
      <alignment horizontal="center"/>
    </xf>
    <xf numFmtId="0" fontId="98" fillId="0" borderId="78" applyNumberFormat="0" applyFont="0" applyBorder="0" applyAlignment="0">
      <alignment horizontal="center"/>
    </xf>
    <xf numFmtId="0" fontId="98" fillId="0" borderId="78" applyNumberFormat="0" applyFont="0" applyBorder="0" applyAlignment="0">
      <alignment horizontal="center"/>
    </xf>
    <xf numFmtId="0" fontId="98" fillId="0" borderId="78" applyNumberFormat="0" applyFont="0" applyBorder="0" applyAlignment="0">
      <alignment horizontal="center"/>
    </xf>
    <xf numFmtId="0" fontId="98" fillId="0" borderId="78" applyNumberFormat="0" applyFont="0" applyBorder="0" applyAlignment="0">
      <alignment horizontal="center"/>
    </xf>
    <xf numFmtId="0" fontId="6" fillId="0" borderId="75">
      <alignment horizontal="center"/>
    </xf>
    <xf numFmtId="0" fontId="6" fillId="0" borderId="75">
      <alignment horizontal="center"/>
    </xf>
    <xf numFmtId="0" fontId="6" fillId="0" borderId="75">
      <alignment horizontal="center"/>
    </xf>
    <xf numFmtId="0" fontId="6" fillId="0" borderId="75">
      <alignment horizontal="center"/>
    </xf>
    <xf numFmtId="0" fontId="6" fillId="0" borderId="75">
      <alignment horizontal="center"/>
    </xf>
    <xf numFmtId="0" fontId="6" fillId="0" borderId="75">
      <alignment horizontal="center"/>
    </xf>
    <xf numFmtId="0" fontId="6" fillId="0" borderId="75">
      <alignment horizontal="center"/>
    </xf>
    <xf numFmtId="0" fontId="6" fillId="0" borderId="75">
      <alignment horizontal="center"/>
    </xf>
    <xf numFmtId="0" fontId="6" fillId="0" borderId="75">
      <alignment horizontal="center"/>
    </xf>
    <xf numFmtId="0" fontId="6" fillId="0" borderId="75">
      <alignment horizontal="center"/>
    </xf>
    <xf numFmtId="0" fontId="6" fillId="0" borderId="75">
      <alignment horizontal="center"/>
    </xf>
    <xf numFmtId="0" fontId="6" fillId="0" borderId="75">
      <alignment horizontal="center"/>
    </xf>
    <xf numFmtId="0" fontId="6" fillId="0" borderId="75">
      <alignment horizontal="center"/>
    </xf>
    <xf numFmtId="0" fontId="6" fillId="0" borderId="75">
      <alignment horizontal="center"/>
    </xf>
    <xf numFmtId="0" fontId="6" fillId="0" borderId="75">
      <alignment horizontal="center"/>
    </xf>
    <xf numFmtId="0" fontId="6" fillId="0" borderId="75">
      <alignment horizontal="center"/>
    </xf>
    <xf numFmtId="0" fontId="6" fillId="0" borderId="75">
      <alignment horizontal="center"/>
    </xf>
    <xf numFmtId="0" fontId="6" fillId="0" borderId="75">
      <alignment horizontal="center"/>
    </xf>
    <xf numFmtId="0" fontId="6" fillId="0" borderId="75">
      <alignment horizontal="center"/>
    </xf>
    <xf numFmtId="0" fontId="6" fillId="0" borderId="75">
      <alignment horizontal="center"/>
    </xf>
    <xf numFmtId="0" fontId="6" fillId="0" borderId="75">
      <alignment horizontal="center"/>
    </xf>
    <xf numFmtId="0" fontId="6" fillId="0" borderId="75">
      <alignment horizontal="center"/>
    </xf>
    <xf numFmtId="0" fontId="6" fillId="0" borderId="75">
      <alignment horizontal="center"/>
    </xf>
    <xf numFmtId="0" fontId="6" fillId="0" borderId="75">
      <alignment horizontal="center"/>
    </xf>
    <xf numFmtId="0" fontId="6" fillId="0" borderId="75">
      <alignment horizontal="center"/>
    </xf>
    <xf numFmtId="0" fontId="6" fillId="0" borderId="75">
      <alignment horizontal="center"/>
    </xf>
    <xf numFmtId="0" fontId="6" fillId="0" borderId="75">
      <alignment horizontal="center"/>
    </xf>
    <xf numFmtId="0" fontId="6" fillId="0" borderId="75">
      <alignment horizontal="center"/>
    </xf>
    <xf numFmtId="0" fontId="6" fillId="0" borderId="75">
      <alignment horizontal="center"/>
    </xf>
    <xf numFmtId="0" fontId="6" fillId="0" borderId="75">
      <alignment horizontal="center"/>
    </xf>
    <xf numFmtId="0" fontId="6" fillId="0" borderId="75">
      <alignment horizontal="center"/>
    </xf>
    <xf numFmtId="0" fontId="6" fillId="0" borderId="75">
      <alignment horizontal="center"/>
    </xf>
    <xf numFmtId="0" fontId="6" fillId="0" borderId="75">
      <alignment horizontal="center"/>
    </xf>
    <xf numFmtId="0" fontId="6" fillId="0" borderId="75">
      <alignment horizontal="center"/>
    </xf>
    <xf numFmtId="0" fontId="6" fillId="0" borderId="75">
      <alignment horizontal="center"/>
    </xf>
    <xf numFmtId="0" fontId="6" fillId="0" borderId="75">
      <alignment horizontal="center"/>
    </xf>
    <xf numFmtId="0" fontId="6" fillId="0" borderId="75">
      <alignment horizontal="center"/>
    </xf>
    <xf numFmtId="0" fontId="6" fillId="0" borderId="75">
      <alignment horizontal="center"/>
    </xf>
    <xf numFmtId="0" fontId="6" fillId="0" borderId="75">
      <alignment horizontal="center"/>
    </xf>
    <xf numFmtId="0" fontId="6" fillId="0" borderId="75">
      <alignment horizontal="center"/>
    </xf>
    <xf numFmtId="0" fontId="6" fillId="0" borderId="75">
      <alignment horizontal="center"/>
    </xf>
    <xf numFmtId="0" fontId="6" fillId="0" borderId="75">
      <alignment horizontal="center"/>
    </xf>
    <xf numFmtId="0" fontId="6" fillId="0" borderId="75">
      <alignment horizontal="center"/>
    </xf>
    <xf numFmtId="0" fontId="6" fillId="0" borderId="75">
      <alignment horizontal="center"/>
    </xf>
    <xf numFmtId="0" fontId="6" fillId="0" borderId="75">
      <alignment horizontal="center"/>
    </xf>
    <xf numFmtId="0" fontId="6" fillId="0" borderId="75">
      <alignment horizontal="center"/>
    </xf>
    <xf numFmtId="0" fontId="6" fillId="0" borderId="75">
      <alignment horizontal="center"/>
    </xf>
    <xf numFmtId="0" fontId="6" fillId="0" borderId="75">
      <alignment horizontal="center"/>
    </xf>
    <xf numFmtId="0" fontId="6" fillId="0" borderId="75">
      <alignment horizontal="center"/>
    </xf>
    <xf numFmtId="0" fontId="6" fillId="0" borderId="75">
      <alignment horizontal="center"/>
    </xf>
    <xf numFmtId="0" fontId="6" fillId="0" borderId="75">
      <alignment horizontal="center"/>
    </xf>
    <xf numFmtId="0" fontId="6" fillId="0" borderId="75">
      <alignment horizontal="center"/>
    </xf>
    <xf numFmtId="0" fontId="6" fillId="0" borderId="75">
      <alignment horizontal="center"/>
    </xf>
    <xf numFmtId="0" fontId="6" fillId="0" borderId="75">
      <alignment horizontal="center"/>
    </xf>
    <xf numFmtId="0" fontId="6" fillId="0" borderId="75">
      <alignment horizontal="center"/>
    </xf>
    <xf numFmtId="0" fontId="6" fillId="0" borderId="75">
      <alignment horizontal="center"/>
    </xf>
    <xf numFmtId="0" fontId="6" fillId="0" borderId="75">
      <alignment horizontal="center"/>
    </xf>
    <xf numFmtId="0" fontId="6" fillId="0" borderId="75">
      <alignment horizontal="center"/>
    </xf>
    <xf numFmtId="0" fontId="6" fillId="0" borderId="75">
      <alignment horizontal="center"/>
    </xf>
    <xf numFmtId="0" fontId="6" fillId="0" borderId="75">
      <alignment horizontal="center"/>
    </xf>
    <xf numFmtId="0" fontId="6" fillId="0" borderId="75">
      <alignment horizontal="center"/>
    </xf>
    <xf numFmtId="0" fontId="6" fillId="0" borderId="75">
      <alignment horizontal="center"/>
    </xf>
    <xf numFmtId="0" fontId="6" fillId="0" borderId="75">
      <alignment horizontal="center"/>
    </xf>
    <xf numFmtId="0" fontId="6" fillId="0" borderId="75">
      <alignment horizontal="center"/>
    </xf>
    <xf numFmtId="0" fontId="6" fillId="0" borderId="75">
      <alignment horizontal="center"/>
    </xf>
    <xf numFmtId="0" fontId="6" fillId="0" borderId="75">
      <alignment horizontal="center"/>
    </xf>
    <xf numFmtId="0" fontId="6" fillId="0" borderId="75">
      <alignment horizontal="center"/>
    </xf>
    <xf numFmtId="0" fontId="6" fillId="0" borderId="75">
      <alignment horizontal="center"/>
    </xf>
    <xf numFmtId="0" fontId="6" fillId="0" borderId="75">
      <alignment horizontal="center"/>
    </xf>
    <xf numFmtId="0" fontId="6" fillId="0" borderId="75">
      <alignment horizontal="center"/>
    </xf>
    <xf numFmtId="0" fontId="6" fillId="0" borderId="75">
      <alignment horizontal="center"/>
    </xf>
    <xf numFmtId="0" fontId="6" fillId="0" borderId="75">
      <alignment horizontal="center"/>
    </xf>
    <xf numFmtId="0" fontId="6" fillId="0" borderId="75">
      <alignment horizontal="center"/>
    </xf>
    <xf numFmtId="0" fontId="6" fillId="0" borderId="75">
      <alignment horizontal="center"/>
    </xf>
    <xf numFmtId="0" fontId="6" fillId="0" borderId="75">
      <alignment horizontal="center"/>
    </xf>
    <xf numFmtId="0" fontId="6" fillId="0" borderId="75">
      <alignment horizontal="center"/>
    </xf>
    <xf numFmtId="0" fontId="6" fillId="0" borderId="75">
      <alignment horizontal="center"/>
    </xf>
    <xf numFmtId="0" fontId="6" fillId="0" borderId="75">
      <alignment horizontal="center"/>
    </xf>
    <xf numFmtId="0" fontId="6" fillId="0" borderId="75">
      <alignment horizontal="center"/>
    </xf>
    <xf numFmtId="0" fontId="6" fillId="0" borderId="75">
      <alignment horizontal="center"/>
    </xf>
    <xf numFmtId="0" fontId="6" fillId="0" borderId="75">
      <alignment horizontal="center"/>
    </xf>
    <xf numFmtId="0" fontId="6" fillId="0" borderId="75">
      <alignment horizontal="center"/>
    </xf>
    <xf numFmtId="0" fontId="6" fillId="0" borderId="75">
      <alignment horizontal="center"/>
    </xf>
    <xf numFmtId="0" fontId="6" fillId="0" borderId="75">
      <alignment horizontal="center"/>
    </xf>
    <xf numFmtId="0" fontId="6" fillId="0" borderId="75">
      <alignment horizontal="center"/>
    </xf>
    <xf numFmtId="0" fontId="6" fillId="0" borderId="75">
      <alignment horizontal="center"/>
    </xf>
    <xf numFmtId="0" fontId="6" fillId="0" borderId="75">
      <alignment horizontal="center"/>
    </xf>
    <xf numFmtId="0" fontId="6" fillId="0" borderId="75">
      <alignment horizontal="center"/>
    </xf>
    <xf numFmtId="0" fontId="6" fillId="0" borderId="75">
      <alignment horizontal="center"/>
    </xf>
    <xf numFmtId="0" fontId="6" fillId="0" borderId="75">
      <alignment horizontal="center"/>
    </xf>
    <xf numFmtId="0" fontId="6" fillId="0" borderId="75">
      <alignment horizontal="center"/>
    </xf>
    <xf numFmtId="0" fontId="6" fillId="0" borderId="75">
      <alignment horizontal="center"/>
    </xf>
    <xf numFmtId="0" fontId="6" fillId="0" borderId="75">
      <alignment horizontal="center"/>
    </xf>
    <xf numFmtId="0" fontId="6" fillId="0" borderId="75">
      <alignment horizontal="center"/>
    </xf>
    <xf numFmtId="0" fontId="87" fillId="0" borderId="83" applyNumberFormat="0" applyFill="0" applyAlignment="0" applyProtection="0"/>
    <xf numFmtId="0" fontId="5" fillId="0" borderId="79" applyNumberFormat="0" applyAlignment="0" applyProtection="0">
      <alignment horizontal="left" vertical="center"/>
    </xf>
    <xf numFmtId="0" fontId="6" fillId="0" borderId="84">
      <alignment horizontal="center"/>
    </xf>
    <xf numFmtId="0" fontId="6" fillId="0" borderId="84">
      <alignment horizontal="center"/>
    </xf>
    <xf numFmtId="0" fontId="6" fillId="0" borderId="84">
      <alignment horizontal="center"/>
    </xf>
    <xf numFmtId="0" fontId="6" fillId="0" borderId="84">
      <alignment horizontal="center"/>
    </xf>
    <xf numFmtId="0" fontId="6" fillId="0" borderId="84">
      <alignment horizontal="center"/>
    </xf>
    <xf numFmtId="0" fontId="6" fillId="0" borderId="84">
      <alignment horizontal="center"/>
    </xf>
    <xf numFmtId="0" fontId="6" fillId="0" borderId="84">
      <alignment horizontal="center"/>
    </xf>
    <xf numFmtId="0" fontId="6" fillId="0" borderId="84">
      <alignment horizontal="center"/>
    </xf>
    <xf numFmtId="0" fontId="6" fillId="0" borderId="84">
      <alignment horizontal="center"/>
    </xf>
    <xf numFmtId="0" fontId="6" fillId="0" borderId="84">
      <alignment horizontal="center"/>
    </xf>
    <xf numFmtId="0" fontId="6" fillId="0" borderId="84">
      <alignment horizontal="center"/>
    </xf>
    <xf numFmtId="0" fontId="6" fillId="0" borderId="84">
      <alignment horizontal="center"/>
    </xf>
    <xf numFmtId="0" fontId="6" fillId="0" borderId="84">
      <alignment horizontal="center"/>
    </xf>
    <xf numFmtId="0" fontId="6" fillId="0" borderId="84">
      <alignment horizontal="center"/>
    </xf>
    <xf numFmtId="0" fontId="81" fillId="55" borderId="82" applyNumberFormat="0" applyAlignment="0" applyProtection="0"/>
    <xf numFmtId="0" fontId="81" fillId="55" borderId="82" applyNumberFormat="0" applyAlignment="0" applyProtection="0"/>
    <xf numFmtId="0" fontId="81" fillId="55" borderId="82" applyNumberFormat="0" applyAlignment="0" applyProtection="0"/>
    <xf numFmtId="0" fontId="81" fillId="55" borderId="82" applyNumberFormat="0" applyAlignment="0" applyProtection="0"/>
    <xf numFmtId="0" fontId="81" fillId="55" borderId="82" applyNumberFormat="0" applyAlignment="0" applyProtection="0"/>
    <xf numFmtId="0" fontId="81" fillId="55" borderId="82" applyNumberFormat="0" applyAlignment="0" applyProtection="0"/>
    <xf numFmtId="0" fontId="81" fillId="55" borderId="82" applyNumberFormat="0" applyAlignment="0" applyProtection="0"/>
    <xf numFmtId="0" fontId="83" fillId="55" borderId="82" applyNumberFormat="0" applyAlignment="0" applyProtection="0"/>
    <xf numFmtId="0" fontId="83" fillId="55" borderId="82" applyNumberFormat="0" applyAlignment="0" applyProtection="0"/>
    <xf numFmtId="0" fontId="81" fillId="55" borderId="82" applyNumberFormat="0" applyAlignment="0" applyProtection="0"/>
    <xf numFmtId="0" fontId="81" fillId="55" borderId="82" applyNumberFormat="0" applyAlignment="0" applyProtection="0"/>
    <xf numFmtId="0" fontId="81" fillId="55" borderId="82" applyNumberFormat="0" applyAlignment="0" applyProtection="0"/>
    <xf numFmtId="0" fontId="81" fillId="55" borderId="82" applyNumberFormat="0" applyAlignment="0" applyProtection="0"/>
    <xf numFmtId="0" fontId="81" fillId="55" borderId="82" applyNumberFormat="0" applyAlignment="0" applyProtection="0"/>
    <xf numFmtId="0" fontId="81" fillId="55" borderId="82" applyNumberFormat="0" applyAlignment="0" applyProtection="0"/>
    <xf numFmtId="0" fontId="81" fillId="55" borderId="82" applyNumberFormat="0" applyAlignment="0" applyProtection="0"/>
    <xf numFmtId="0" fontId="81" fillId="55" borderId="82" applyNumberFormat="0" applyAlignment="0" applyProtection="0"/>
    <xf numFmtId="0" fontId="81" fillId="55" borderId="82" applyNumberFormat="0" applyAlignment="0" applyProtection="0"/>
    <xf numFmtId="0" fontId="83" fillId="55" borderId="82" applyNumberFormat="0" applyAlignment="0" applyProtection="0"/>
    <xf numFmtId="0" fontId="81" fillId="55" borderId="82" applyNumberFormat="0" applyAlignment="0" applyProtection="0"/>
    <xf numFmtId="0" fontId="81" fillId="55" borderId="82" applyNumberFormat="0" applyAlignment="0" applyProtection="0"/>
    <xf numFmtId="0" fontId="83" fillId="55" borderId="82" applyNumberFormat="0" applyAlignment="0" applyProtection="0"/>
    <xf numFmtId="0" fontId="81" fillId="55" borderId="82" applyNumberFormat="0" applyAlignment="0" applyProtection="0"/>
    <xf numFmtId="0" fontId="81" fillId="55" borderId="82" applyNumberFormat="0" applyAlignment="0" applyProtection="0"/>
    <xf numFmtId="0" fontId="81" fillId="55" borderId="82" applyNumberFormat="0" applyAlignment="0" applyProtection="0"/>
    <xf numFmtId="0" fontId="81" fillId="55" borderId="82" applyNumberFormat="0" applyAlignment="0" applyProtection="0"/>
    <xf numFmtId="0" fontId="81" fillId="55" borderId="82" applyNumberFormat="0" applyAlignment="0" applyProtection="0"/>
    <xf numFmtId="0" fontId="81" fillId="55" borderId="82" applyNumberFormat="0" applyAlignment="0" applyProtection="0"/>
    <xf numFmtId="0" fontId="81" fillId="55" borderId="82" applyNumberFormat="0" applyAlignment="0" applyProtection="0"/>
    <xf numFmtId="0" fontId="81" fillId="55" borderId="82" applyNumberFormat="0" applyAlignment="0" applyProtection="0"/>
    <xf numFmtId="0" fontId="81" fillId="55" borderId="82" applyNumberFormat="0" applyAlignment="0" applyProtection="0"/>
    <xf numFmtId="0" fontId="81" fillId="55" borderId="82" applyNumberFormat="0" applyAlignment="0" applyProtection="0"/>
    <xf numFmtId="0" fontId="81" fillId="55" borderId="82" applyNumberFormat="0" applyAlignment="0" applyProtection="0"/>
    <xf numFmtId="0" fontId="81" fillId="55" borderId="82" applyNumberFormat="0" applyAlignment="0" applyProtection="0"/>
    <xf numFmtId="0" fontId="81" fillId="55" borderId="82" applyNumberFormat="0" applyAlignment="0" applyProtection="0"/>
    <xf numFmtId="0" fontId="83" fillId="55" borderId="82" applyNumberFormat="0" applyAlignment="0" applyProtection="0"/>
    <xf numFmtId="0" fontId="83" fillId="55" borderId="82" applyNumberFormat="0" applyAlignment="0" applyProtection="0"/>
    <xf numFmtId="0" fontId="83" fillId="55" borderId="82" applyNumberFormat="0" applyAlignment="0" applyProtection="0"/>
    <xf numFmtId="0" fontId="81" fillId="55" borderId="82" applyNumberFormat="0" applyAlignment="0" applyProtection="0"/>
    <xf numFmtId="0" fontId="81" fillId="55" borderId="82" applyNumberFormat="0" applyAlignment="0" applyProtection="0"/>
    <xf numFmtId="0" fontId="83" fillId="55" borderId="82" applyNumberFormat="0" applyAlignment="0" applyProtection="0"/>
    <xf numFmtId="0" fontId="81" fillId="55" borderId="82" applyNumberFormat="0" applyAlignment="0" applyProtection="0"/>
    <xf numFmtId="0" fontId="81" fillId="55" borderId="82" applyNumberFormat="0" applyAlignment="0" applyProtection="0"/>
    <xf numFmtId="0" fontId="81" fillId="55" borderId="82" applyNumberFormat="0" applyAlignment="0" applyProtection="0"/>
    <xf numFmtId="0" fontId="79" fillId="60" borderId="81" applyNumberFormat="0" applyFont="0" applyAlignment="0" applyProtection="0"/>
    <xf numFmtId="0" fontId="79" fillId="60" borderId="81" applyNumberFormat="0" applyFont="0" applyAlignment="0" applyProtection="0"/>
    <xf numFmtId="0" fontId="79" fillId="60" borderId="81" applyNumberFormat="0" applyFont="0" applyAlignment="0" applyProtection="0"/>
    <xf numFmtId="0" fontId="79" fillId="60" borderId="81" applyNumberFormat="0" applyFont="0" applyAlignment="0" applyProtection="0"/>
    <xf numFmtId="0" fontId="79" fillId="60" borderId="81" applyNumberFormat="0" applyFont="0" applyAlignment="0" applyProtection="0"/>
    <xf numFmtId="0" fontId="79" fillId="60" borderId="81" applyNumberFormat="0" applyFont="0" applyAlignment="0" applyProtection="0"/>
    <xf numFmtId="0" fontId="79" fillId="60" borderId="81" applyNumberFormat="0" applyFont="0" applyAlignment="0" applyProtection="0"/>
    <xf numFmtId="0" fontId="79" fillId="60" borderId="81" applyNumberFormat="0" applyFont="0" applyAlignment="0" applyProtection="0"/>
    <xf numFmtId="0" fontId="79" fillId="60" borderId="81" applyNumberFormat="0" applyFont="0" applyAlignment="0" applyProtection="0"/>
    <xf numFmtId="0" fontId="6" fillId="60" borderId="81" applyNumberFormat="0" applyFont="0" applyAlignment="0" applyProtection="0"/>
    <xf numFmtId="0" fontId="6" fillId="60" borderId="81" applyNumberFormat="0" applyFont="0" applyAlignment="0" applyProtection="0"/>
    <xf numFmtId="0" fontId="6" fillId="60" borderId="81" applyNumberFormat="0" applyFont="0" applyAlignment="0" applyProtection="0"/>
    <xf numFmtId="0" fontId="6" fillId="60" borderId="81" applyNumberFormat="0" applyFont="0" applyAlignment="0" applyProtection="0"/>
    <xf numFmtId="0" fontId="79" fillId="60" borderId="81" applyNumberFormat="0" applyFont="0" applyAlignment="0" applyProtection="0"/>
    <xf numFmtId="0" fontId="79" fillId="60" borderId="81" applyNumberFormat="0" applyFont="0" applyAlignment="0" applyProtection="0"/>
    <xf numFmtId="0" fontId="79" fillId="60" borderId="81" applyNumberFormat="0" applyFont="0" applyAlignment="0" applyProtection="0"/>
    <xf numFmtId="0" fontId="79" fillId="60" borderId="81" applyNumberFormat="0" applyFont="0" applyAlignment="0" applyProtection="0"/>
    <xf numFmtId="0" fontId="79" fillId="60" borderId="81" applyNumberFormat="0" applyFont="0" applyAlignment="0" applyProtection="0"/>
    <xf numFmtId="0" fontId="79" fillId="60" borderId="81" applyNumberFormat="0" applyFont="0" applyAlignment="0" applyProtection="0"/>
    <xf numFmtId="0" fontId="79" fillId="60" borderId="81" applyNumberFormat="0" applyFont="0" applyAlignment="0" applyProtection="0"/>
    <xf numFmtId="0" fontId="79" fillId="60" borderId="81" applyNumberFormat="0" applyFont="0" applyAlignment="0" applyProtection="0"/>
    <xf numFmtId="0" fontId="79" fillId="60" borderId="81" applyNumberFormat="0" applyFont="0" applyAlignment="0" applyProtection="0"/>
    <xf numFmtId="0" fontId="79" fillId="60" borderId="81" applyNumberFormat="0" applyFont="0" applyAlignment="0" applyProtection="0"/>
    <xf numFmtId="0" fontId="79" fillId="60" borderId="81" applyNumberFormat="0" applyFont="0" applyAlignment="0" applyProtection="0"/>
    <xf numFmtId="0" fontId="79" fillId="60" borderId="81" applyNumberFormat="0" applyFont="0" applyAlignment="0" applyProtection="0"/>
    <xf numFmtId="0" fontId="79" fillId="60" borderId="81" applyNumberFormat="0" applyFont="0" applyAlignment="0" applyProtection="0"/>
    <xf numFmtId="0" fontId="79" fillId="60" borderId="81" applyNumberFormat="0" applyFont="0" applyAlignment="0" applyProtection="0"/>
    <xf numFmtId="0" fontId="79" fillId="60" borderId="81" applyNumberFormat="0" applyFont="0" applyAlignment="0" applyProtection="0"/>
    <xf numFmtId="0" fontId="79" fillId="60" borderId="81" applyNumberFormat="0" applyFont="0" applyAlignment="0" applyProtection="0"/>
    <xf numFmtId="0" fontId="79" fillId="60" borderId="81" applyNumberFormat="0" applyFont="0" applyAlignment="0" applyProtection="0"/>
    <xf numFmtId="0" fontId="79" fillId="60" borderId="81" applyNumberFormat="0" applyFont="0" applyAlignment="0" applyProtection="0"/>
    <xf numFmtId="0" fontId="6" fillId="60" borderId="81" applyNumberFormat="0" applyFont="0" applyAlignment="0" applyProtection="0"/>
    <xf numFmtId="0" fontId="6" fillId="60" borderId="81" applyNumberFormat="0" applyFont="0" applyAlignment="0" applyProtection="0"/>
    <xf numFmtId="0" fontId="6" fillId="60" borderId="81" applyNumberFormat="0" applyFont="0" applyAlignment="0" applyProtection="0"/>
    <xf numFmtId="0" fontId="6" fillId="60" borderId="81" applyNumberFormat="0" applyFont="0" applyAlignment="0" applyProtection="0"/>
    <xf numFmtId="0" fontId="79" fillId="60" borderId="81" applyNumberFormat="0" applyFont="0" applyAlignment="0" applyProtection="0"/>
    <xf numFmtId="0" fontId="79" fillId="60" borderId="81" applyNumberFormat="0" applyFont="0" applyAlignment="0" applyProtection="0"/>
    <xf numFmtId="0" fontId="79" fillId="60" borderId="81" applyNumberFormat="0" applyFont="0" applyAlignment="0" applyProtection="0"/>
    <xf numFmtId="0" fontId="79" fillId="60" borderId="81" applyNumberFormat="0" applyFont="0" applyAlignment="0" applyProtection="0"/>
    <xf numFmtId="0" fontId="79" fillId="60" borderId="81" applyNumberFormat="0" applyFont="0" applyAlignment="0" applyProtection="0"/>
    <xf numFmtId="0" fontId="6" fillId="60" borderId="81" applyNumberFormat="0" applyFont="0" applyAlignment="0" applyProtection="0"/>
    <xf numFmtId="0" fontId="6" fillId="60" borderId="81" applyNumberFormat="0" applyFont="0" applyAlignment="0" applyProtection="0"/>
    <xf numFmtId="0" fontId="6" fillId="60" borderId="81" applyNumberFormat="0" applyFont="0" applyAlignment="0" applyProtection="0"/>
    <xf numFmtId="0" fontId="6" fillId="60" borderId="81" applyNumberFormat="0" applyFont="0" applyAlignment="0" applyProtection="0"/>
    <xf numFmtId="0" fontId="79" fillId="60" borderId="81" applyNumberFormat="0" applyFont="0" applyAlignment="0" applyProtection="0"/>
    <xf numFmtId="0" fontId="79" fillId="60" borderId="81" applyNumberFormat="0" applyFont="0" applyAlignment="0" applyProtection="0"/>
    <xf numFmtId="0" fontId="79" fillId="60" borderId="81" applyNumberFormat="0" applyFont="0" applyAlignment="0" applyProtection="0"/>
    <xf numFmtId="0" fontId="79" fillId="60" borderId="81" applyNumberFormat="0" applyFont="0" applyAlignment="0" applyProtection="0"/>
    <xf numFmtId="0" fontId="79" fillId="60" borderId="81" applyNumberFormat="0" applyFont="0" applyAlignment="0" applyProtection="0"/>
    <xf numFmtId="0" fontId="79" fillId="60" borderId="81" applyNumberFormat="0" applyFont="0" applyAlignment="0" applyProtection="0"/>
    <xf numFmtId="0" fontId="79" fillId="60" borderId="81" applyNumberFormat="0" applyFont="0" applyAlignment="0" applyProtection="0"/>
    <xf numFmtId="0" fontId="79" fillId="60" borderId="81" applyNumberFormat="0" applyFont="0" applyAlignment="0" applyProtection="0"/>
    <xf numFmtId="10" fontId="19" fillId="56" borderId="76" applyNumberFormat="0" applyBorder="0" applyAlignment="0" applyProtection="0"/>
    <xf numFmtId="0" fontId="5" fillId="0" borderId="77">
      <alignment horizontal="left" vertical="center"/>
    </xf>
    <xf numFmtId="0" fontId="5" fillId="0" borderId="77">
      <alignment horizontal="left" vertical="center"/>
    </xf>
    <xf numFmtId="0" fontId="5" fillId="0" borderId="77">
      <alignment horizontal="left" vertical="center"/>
    </xf>
    <xf numFmtId="0" fontId="5" fillId="0" borderId="77">
      <alignment horizontal="left" vertical="center"/>
    </xf>
    <xf numFmtId="0" fontId="5" fillId="0" borderId="77">
      <alignment horizontal="left" vertical="center"/>
    </xf>
    <xf numFmtId="0" fontId="5" fillId="0" borderId="77">
      <alignment horizontal="left" vertical="center"/>
    </xf>
    <xf numFmtId="0" fontId="5" fillId="0" borderId="77">
      <alignment horizontal="left" vertical="center"/>
    </xf>
    <xf numFmtId="0" fontId="5" fillId="0" borderId="77">
      <alignment horizontal="left" vertical="center"/>
    </xf>
    <xf numFmtId="0" fontId="5" fillId="0" borderId="77">
      <alignment horizontal="left" vertical="center"/>
    </xf>
    <xf numFmtId="0" fontId="32" fillId="55" borderId="80" applyNumberFormat="0" applyAlignment="0" applyProtection="0"/>
    <xf numFmtId="0" fontId="32" fillId="55" borderId="80" applyNumberFormat="0" applyAlignment="0" applyProtection="0"/>
    <xf numFmtId="0" fontId="34" fillId="55" borderId="80" applyNumberFormat="0" applyAlignment="0" applyProtection="0"/>
    <xf numFmtId="0" fontId="32" fillId="55" borderId="80" applyNumberFormat="0" applyAlignment="0" applyProtection="0"/>
    <xf numFmtId="0" fontId="32" fillId="55" borderId="80" applyNumberFormat="0" applyAlignment="0" applyProtection="0"/>
    <xf numFmtId="0" fontId="34" fillId="55" borderId="80" applyNumberFormat="0" applyAlignment="0" applyProtection="0"/>
    <xf numFmtId="0" fontId="32" fillId="55" borderId="80" applyNumberFormat="0" applyAlignment="0" applyProtection="0"/>
    <xf numFmtId="0" fontId="32" fillId="55" borderId="80" applyNumberFormat="0" applyAlignment="0" applyProtection="0"/>
    <xf numFmtId="0" fontId="32" fillId="55" borderId="80" applyNumberFormat="0" applyAlignment="0" applyProtection="0"/>
    <xf numFmtId="0" fontId="32" fillId="55" borderId="80" applyNumberFormat="0" applyAlignment="0" applyProtection="0"/>
    <xf numFmtId="0" fontId="32" fillId="55" borderId="80" applyNumberFormat="0" applyAlignment="0" applyProtection="0"/>
    <xf numFmtId="0" fontId="32" fillId="55" borderId="80" applyNumberFormat="0" applyAlignment="0" applyProtection="0"/>
    <xf numFmtId="0" fontId="32" fillId="55" borderId="80" applyNumberFormat="0" applyAlignment="0" applyProtection="0"/>
    <xf numFmtId="0" fontId="32" fillId="55" borderId="80" applyNumberFormat="0" applyAlignment="0" applyProtection="0"/>
    <xf numFmtId="0" fontId="32" fillId="55" borderId="80" applyNumberFormat="0" applyAlignment="0" applyProtection="0"/>
    <xf numFmtId="0" fontId="32" fillId="55" borderId="80" applyNumberFormat="0" applyAlignment="0" applyProtection="0"/>
    <xf numFmtId="0" fontId="32" fillId="55" borderId="80" applyNumberFormat="0" applyAlignment="0" applyProtection="0"/>
    <xf numFmtId="0" fontId="32" fillId="55" borderId="80" applyNumberFormat="0" applyAlignment="0" applyProtection="0"/>
    <xf numFmtId="0" fontId="32" fillId="55" borderId="80" applyNumberFormat="0" applyAlignment="0" applyProtection="0"/>
    <xf numFmtId="0" fontId="34" fillId="55" borderId="80" applyNumberFormat="0" applyAlignment="0" applyProtection="0"/>
    <xf numFmtId="0" fontId="34" fillId="55" borderId="80" applyNumberFormat="0" applyAlignment="0" applyProtection="0"/>
    <xf numFmtId="0" fontId="32" fillId="55" borderId="80" applyNumberFormat="0" applyAlignment="0" applyProtection="0"/>
    <xf numFmtId="0" fontId="32" fillId="55" borderId="80" applyNumberFormat="0" applyAlignment="0" applyProtection="0"/>
    <xf numFmtId="0" fontId="32" fillId="55" borderId="80" applyNumberFormat="0" applyAlignment="0" applyProtection="0"/>
    <xf numFmtId="0" fontId="32" fillId="55" borderId="80" applyNumberFormat="0" applyAlignment="0" applyProtection="0"/>
    <xf numFmtId="0" fontId="32" fillId="55" borderId="80" applyNumberFormat="0" applyAlignment="0" applyProtection="0"/>
    <xf numFmtId="0" fontId="32" fillId="55" borderId="80" applyNumberFormat="0" applyAlignment="0" applyProtection="0"/>
    <xf numFmtId="0" fontId="32" fillId="55" borderId="80" applyNumberFormat="0" applyAlignment="0" applyProtection="0"/>
    <xf numFmtId="0" fontId="32" fillId="55" borderId="80" applyNumberFormat="0" applyAlignment="0" applyProtection="0"/>
    <xf numFmtId="0" fontId="32" fillId="55" borderId="80" applyNumberFormat="0" applyAlignment="0" applyProtection="0"/>
    <xf numFmtId="0" fontId="32" fillId="55" borderId="80" applyNumberFormat="0" applyAlignment="0" applyProtection="0"/>
    <xf numFmtId="0" fontId="81" fillId="55" borderId="73" applyNumberFormat="0" applyAlignment="0" applyProtection="0"/>
    <xf numFmtId="0" fontId="81" fillId="55" borderId="73" applyNumberFormat="0" applyAlignment="0" applyProtection="0"/>
    <xf numFmtId="0" fontId="81" fillId="55" borderId="73" applyNumberFormat="0" applyAlignment="0" applyProtection="0"/>
    <xf numFmtId="0" fontId="81" fillId="55" borderId="73" applyNumberFormat="0" applyAlignment="0" applyProtection="0"/>
    <xf numFmtId="0" fontId="81" fillId="55" borderId="73" applyNumberFormat="0" applyAlignment="0" applyProtection="0"/>
    <xf numFmtId="0" fontId="81" fillId="55" borderId="73" applyNumberFormat="0" applyAlignment="0" applyProtection="0"/>
    <xf numFmtId="0" fontId="81" fillId="55" borderId="73" applyNumberFormat="0" applyAlignment="0" applyProtection="0"/>
    <xf numFmtId="0" fontId="81" fillId="55" borderId="73" applyNumberFormat="0" applyAlignment="0" applyProtection="0"/>
    <xf numFmtId="0" fontId="81" fillId="55" borderId="73" applyNumberFormat="0" applyAlignment="0" applyProtection="0"/>
    <xf numFmtId="0" fontId="83" fillId="55" borderId="73" applyNumberFormat="0" applyAlignment="0" applyProtection="0"/>
    <xf numFmtId="0" fontId="83" fillId="55" borderId="73" applyNumberFormat="0" applyAlignment="0" applyProtection="0"/>
    <xf numFmtId="0" fontId="83" fillId="55" borderId="73" applyNumberFormat="0" applyAlignment="0" applyProtection="0"/>
    <xf numFmtId="0" fontId="83" fillId="55" borderId="73" applyNumberFormat="0" applyAlignment="0" applyProtection="0"/>
    <xf numFmtId="0" fontId="83" fillId="55" borderId="73" applyNumberFormat="0" applyAlignment="0" applyProtection="0"/>
    <xf numFmtId="0" fontId="83" fillId="55" borderId="73" applyNumberFormat="0" applyAlignment="0" applyProtection="0"/>
    <xf numFmtId="0" fontId="83" fillId="55" borderId="73" applyNumberFormat="0" applyAlignment="0" applyProtection="0"/>
    <xf numFmtId="0" fontId="83" fillId="55" borderId="73" applyNumberFormat="0" applyAlignment="0" applyProtection="0"/>
    <xf numFmtId="0" fontId="81" fillId="55" borderId="73" applyNumberFormat="0" applyAlignment="0" applyProtection="0"/>
    <xf numFmtId="0" fontId="81" fillId="55" borderId="73" applyNumberFormat="0" applyAlignment="0" applyProtection="0"/>
    <xf numFmtId="0" fontId="81" fillId="55" borderId="73" applyNumberFormat="0" applyAlignment="0" applyProtection="0"/>
    <xf numFmtId="0" fontId="81" fillId="55" borderId="73" applyNumberFormat="0" applyAlignment="0" applyProtection="0"/>
    <xf numFmtId="0" fontId="81" fillId="55" borderId="73" applyNumberFormat="0" applyAlignment="0" applyProtection="0"/>
    <xf numFmtId="0" fontId="81" fillId="55" borderId="73" applyNumberFormat="0" applyAlignment="0" applyProtection="0"/>
    <xf numFmtId="0" fontId="81" fillId="55" borderId="73" applyNumberFormat="0" applyAlignment="0" applyProtection="0"/>
    <xf numFmtId="0" fontId="81" fillId="55" borderId="73" applyNumberFormat="0" applyAlignment="0" applyProtection="0"/>
    <xf numFmtId="0" fontId="81" fillId="55" borderId="73" applyNumberFormat="0" applyAlignment="0" applyProtection="0"/>
    <xf numFmtId="0" fontId="81" fillId="55" borderId="73" applyNumberFormat="0" applyAlignment="0" applyProtection="0"/>
    <xf numFmtId="0" fontId="81" fillId="55" borderId="73" applyNumberFormat="0" applyAlignment="0" applyProtection="0"/>
    <xf numFmtId="0" fontId="81" fillId="55" borderId="73" applyNumberFormat="0" applyAlignment="0" applyProtection="0"/>
    <xf numFmtId="0" fontId="81" fillId="55" borderId="73" applyNumberFormat="0" applyAlignment="0" applyProtection="0"/>
    <xf numFmtId="0" fontId="81" fillId="55" borderId="73" applyNumberFormat="0" applyAlignment="0" applyProtection="0"/>
    <xf numFmtId="0" fontId="81" fillId="55" borderId="73" applyNumberFormat="0" applyAlignment="0" applyProtection="0"/>
    <xf numFmtId="0" fontId="81" fillId="55" borderId="73" applyNumberFormat="0" applyAlignment="0" applyProtection="0"/>
    <xf numFmtId="0" fontId="81" fillId="55" borderId="73" applyNumberFormat="0" applyAlignment="0" applyProtection="0"/>
    <xf numFmtId="0" fontId="81" fillId="55" borderId="73" applyNumberFormat="0" applyAlignment="0" applyProtection="0"/>
    <xf numFmtId="0" fontId="81" fillId="55" borderId="73" applyNumberFormat="0" applyAlignment="0" applyProtection="0"/>
    <xf numFmtId="0" fontId="81" fillId="55" borderId="73" applyNumberFormat="0" applyAlignment="0" applyProtection="0"/>
    <xf numFmtId="0" fontId="81" fillId="55" borderId="73" applyNumberFormat="0" applyAlignment="0" applyProtection="0"/>
    <xf numFmtId="0" fontId="81" fillId="55" borderId="73" applyNumberFormat="0" applyAlignment="0" applyProtection="0"/>
    <xf numFmtId="0" fontId="81" fillId="55" borderId="73" applyNumberFormat="0" applyAlignment="0" applyProtection="0"/>
    <xf numFmtId="0" fontId="81" fillId="55" borderId="73" applyNumberFormat="0" applyAlignment="0" applyProtection="0"/>
    <xf numFmtId="0" fontId="81" fillId="55" borderId="73" applyNumberFormat="0" applyAlignment="0" applyProtection="0"/>
    <xf numFmtId="0" fontId="81" fillId="55" borderId="73" applyNumberFormat="0" applyAlignment="0" applyProtection="0"/>
    <xf numFmtId="0" fontId="81" fillId="55" borderId="73" applyNumberFormat="0" applyAlignment="0" applyProtection="0"/>
    <xf numFmtId="0" fontId="81" fillId="55" borderId="73" applyNumberFormat="0" applyAlignment="0" applyProtection="0"/>
    <xf numFmtId="0" fontId="83" fillId="55" borderId="73" applyNumberFormat="0" applyAlignment="0" applyProtection="0"/>
    <xf numFmtId="0" fontId="83" fillId="55" borderId="73" applyNumberFormat="0" applyAlignment="0" applyProtection="0"/>
    <xf numFmtId="0" fontId="83" fillId="55" borderId="73" applyNumberFormat="0" applyAlignment="0" applyProtection="0"/>
    <xf numFmtId="0" fontId="83" fillId="55" borderId="73" applyNumberFormat="0" applyAlignment="0" applyProtection="0"/>
    <xf numFmtId="0" fontId="81" fillId="55" borderId="73" applyNumberFormat="0" applyAlignment="0" applyProtection="0"/>
    <xf numFmtId="0" fontId="81" fillId="55" borderId="73" applyNumberFormat="0" applyAlignment="0" applyProtection="0"/>
    <xf numFmtId="0" fontId="81" fillId="55" borderId="73" applyNumberFormat="0" applyAlignment="0" applyProtection="0"/>
    <xf numFmtId="0" fontId="81" fillId="55" borderId="73" applyNumberFormat="0" applyAlignment="0" applyProtection="0"/>
    <xf numFmtId="0" fontId="81" fillId="55" borderId="73" applyNumberFormat="0" applyAlignment="0" applyProtection="0"/>
    <xf numFmtId="0" fontId="81" fillId="55" borderId="73" applyNumberFormat="0" applyAlignment="0" applyProtection="0"/>
    <xf numFmtId="0" fontId="81" fillId="55" borderId="73" applyNumberFormat="0" applyAlignment="0" applyProtection="0"/>
    <xf numFmtId="0" fontId="81" fillId="55" borderId="73" applyNumberFormat="0" applyAlignment="0" applyProtection="0"/>
    <xf numFmtId="0" fontId="81" fillId="55" borderId="73" applyNumberFormat="0" applyAlignment="0" applyProtection="0"/>
    <xf numFmtId="0" fontId="81" fillId="55" borderId="73" applyNumberFormat="0" applyAlignment="0" applyProtection="0"/>
    <xf numFmtId="0" fontId="81" fillId="55" borderId="73" applyNumberFormat="0" applyAlignment="0" applyProtection="0"/>
    <xf numFmtId="0" fontId="81" fillId="55" borderId="73" applyNumberFormat="0" applyAlignment="0" applyProtection="0"/>
    <xf numFmtId="0" fontId="81" fillId="55" borderId="73" applyNumberFormat="0" applyAlignment="0" applyProtection="0"/>
    <xf numFmtId="0" fontId="81" fillId="55" borderId="73" applyNumberFormat="0" applyAlignment="0" applyProtection="0"/>
    <xf numFmtId="0" fontId="81" fillId="55" borderId="73" applyNumberFormat="0" applyAlignment="0" applyProtection="0"/>
    <xf numFmtId="0" fontId="81" fillId="55" borderId="73" applyNumberFormat="0" applyAlignment="0" applyProtection="0"/>
    <xf numFmtId="0" fontId="81" fillId="55" borderId="73" applyNumberFormat="0" applyAlignment="0" applyProtection="0"/>
    <xf numFmtId="0" fontId="81" fillId="55" borderId="73" applyNumberFormat="0" applyAlignment="0" applyProtection="0"/>
    <xf numFmtId="0" fontId="81" fillId="55" borderId="73" applyNumberFormat="0" applyAlignment="0" applyProtection="0"/>
    <xf numFmtId="0" fontId="81" fillId="55" borderId="73" applyNumberFormat="0" applyAlignment="0" applyProtection="0"/>
    <xf numFmtId="0" fontId="81" fillId="55" borderId="73" applyNumberFormat="0" applyAlignment="0" applyProtection="0"/>
    <xf numFmtId="0" fontId="81" fillId="55" borderId="73" applyNumberFormat="0" applyAlignment="0" applyProtection="0"/>
    <xf numFmtId="0" fontId="81" fillId="55" borderId="73" applyNumberFormat="0" applyAlignment="0" applyProtection="0"/>
    <xf numFmtId="0" fontId="81" fillId="55" borderId="73" applyNumberFormat="0" applyAlignment="0" applyProtection="0"/>
    <xf numFmtId="0" fontId="83" fillId="55" borderId="73" applyNumberFormat="0" applyAlignment="0" applyProtection="0"/>
    <xf numFmtId="0" fontId="83" fillId="55" borderId="73" applyNumberFormat="0" applyAlignment="0" applyProtection="0"/>
    <xf numFmtId="0" fontId="83" fillId="55" borderId="73" applyNumberFormat="0" applyAlignment="0" applyProtection="0"/>
    <xf numFmtId="0" fontId="83" fillId="55" borderId="73" applyNumberFormat="0" applyAlignment="0" applyProtection="0"/>
    <xf numFmtId="0" fontId="81" fillId="55" borderId="73" applyNumberFormat="0" applyAlignment="0" applyProtection="0"/>
    <xf numFmtId="0" fontId="81" fillId="55" borderId="73" applyNumberFormat="0" applyAlignment="0" applyProtection="0"/>
    <xf numFmtId="0" fontId="81" fillId="55" borderId="73" applyNumberFormat="0" applyAlignment="0" applyProtection="0"/>
    <xf numFmtId="0" fontId="81" fillId="55" borderId="73" applyNumberFormat="0" applyAlignment="0" applyProtection="0"/>
    <xf numFmtId="0" fontId="81" fillId="55" borderId="73" applyNumberFormat="0" applyAlignment="0" applyProtection="0"/>
    <xf numFmtId="0" fontId="81" fillId="55" borderId="73" applyNumberFormat="0" applyAlignment="0" applyProtection="0"/>
    <xf numFmtId="0" fontId="81" fillId="55" borderId="73" applyNumberFormat="0" applyAlignment="0" applyProtection="0"/>
    <xf numFmtId="0" fontId="81" fillId="55" borderId="73" applyNumberFormat="0" applyAlignment="0" applyProtection="0"/>
    <xf numFmtId="0" fontId="81" fillId="55" borderId="73" applyNumberFormat="0" applyAlignment="0" applyProtection="0"/>
    <xf numFmtId="0" fontId="6" fillId="0" borderId="75">
      <alignment horizontal="center"/>
    </xf>
    <xf numFmtId="0" fontId="6" fillId="0" borderId="75">
      <alignment horizontal="center"/>
    </xf>
    <xf numFmtId="0" fontId="6" fillId="0" borderId="75">
      <alignment horizontal="center"/>
    </xf>
    <xf numFmtId="0" fontId="6" fillId="0" borderId="75">
      <alignment horizontal="center"/>
    </xf>
    <xf numFmtId="0" fontId="6" fillId="0" borderId="75">
      <alignment horizontal="center"/>
    </xf>
    <xf numFmtId="0" fontId="6" fillId="0" borderId="75">
      <alignment horizontal="center"/>
    </xf>
    <xf numFmtId="0" fontId="6" fillId="0" borderId="75">
      <alignment horizontal="center"/>
    </xf>
    <xf numFmtId="0" fontId="6" fillId="0" borderId="75">
      <alignment horizontal="center"/>
    </xf>
    <xf numFmtId="0" fontId="6" fillId="0" borderId="75">
      <alignment horizontal="center"/>
    </xf>
    <xf numFmtId="0" fontId="6" fillId="0" borderId="75">
      <alignment horizontal="center"/>
    </xf>
    <xf numFmtId="0" fontId="6" fillId="0" borderId="75">
      <alignment horizontal="center"/>
    </xf>
    <xf numFmtId="0" fontId="6" fillId="0" borderId="75">
      <alignment horizontal="center"/>
    </xf>
    <xf numFmtId="0" fontId="6" fillId="0" borderId="75">
      <alignment horizontal="center"/>
    </xf>
    <xf numFmtId="0" fontId="6" fillId="0" borderId="75">
      <alignment horizontal="center"/>
    </xf>
    <xf numFmtId="0" fontId="6" fillId="0" borderId="75">
      <alignment horizontal="center"/>
    </xf>
    <xf numFmtId="0" fontId="6" fillId="0" borderId="75">
      <alignment horizontal="center"/>
    </xf>
    <xf numFmtId="0" fontId="6" fillId="0" borderId="75">
      <alignment horizontal="center"/>
    </xf>
    <xf numFmtId="0" fontId="6" fillId="0" borderId="75">
      <alignment horizontal="center"/>
    </xf>
    <xf numFmtId="0" fontId="6" fillId="0" borderId="75">
      <alignment horizontal="center"/>
    </xf>
    <xf numFmtId="0" fontId="6" fillId="0" borderId="75">
      <alignment horizontal="center"/>
    </xf>
    <xf numFmtId="0" fontId="6" fillId="0" borderId="75">
      <alignment horizontal="center"/>
    </xf>
    <xf numFmtId="0" fontId="6" fillId="0" borderId="75">
      <alignment horizontal="center"/>
    </xf>
    <xf numFmtId="0" fontId="6" fillId="0" borderId="75">
      <alignment horizontal="center"/>
    </xf>
    <xf numFmtId="0" fontId="6" fillId="0" borderId="75">
      <alignment horizontal="center"/>
    </xf>
    <xf numFmtId="0" fontId="6" fillId="0" borderId="75">
      <alignment horizontal="center"/>
    </xf>
    <xf numFmtId="0" fontId="6" fillId="0" borderId="75">
      <alignment horizontal="center"/>
    </xf>
    <xf numFmtId="0" fontId="6" fillId="0" borderId="75">
      <alignment horizontal="center"/>
    </xf>
    <xf numFmtId="0" fontId="6" fillId="0" borderId="75">
      <alignment horizontal="center"/>
    </xf>
    <xf numFmtId="0" fontId="6" fillId="0" borderId="75">
      <alignment horizontal="center"/>
    </xf>
    <xf numFmtId="0" fontId="6" fillId="0" borderId="75">
      <alignment horizontal="center"/>
    </xf>
    <xf numFmtId="0" fontId="6" fillId="0" borderId="75">
      <alignment horizontal="center"/>
    </xf>
    <xf numFmtId="0" fontId="6" fillId="0" borderId="75">
      <alignment horizontal="center"/>
    </xf>
    <xf numFmtId="0" fontId="6" fillId="0" borderId="75">
      <alignment horizontal="center"/>
    </xf>
    <xf numFmtId="0" fontId="6" fillId="0" borderId="75">
      <alignment horizontal="center"/>
    </xf>
    <xf numFmtId="0" fontId="6" fillId="0" borderId="75">
      <alignment horizontal="center"/>
    </xf>
    <xf numFmtId="0" fontId="6" fillId="0" borderId="75">
      <alignment horizontal="center"/>
    </xf>
    <xf numFmtId="0" fontId="6" fillId="0" borderId="75">
      <alignment horizontal="center"/>
    </xf>
    <xf numFmtId="0" fontId="6" fillId="0" borderId="75">
      <alignment horizontal="center"/>
    </xf>
    <xf numFmtId="0" fontId="6" fillId="0" borderId="75">
      <alignment horizontal="center"/>
    </xf>
    <xf numFmtId="0" fontId="6" fillId="0" borderId="75">
      <alignment horizontal="center"/>
    </xf>
    <xf numFmtId="0" fontId="6" fillId="0" borderId="75">
      <alignment horizontal="center"/>
    </xf>
    <xf numFmtId="0" fontId="6" fillId="0" borderId="75">
      <alignment horizontal="center"/>
    </xf>
    <xf numFmtId="0" fontId="6" fillId="0" borderId="75">
      <alignment horizontal="center"/>
    </xf>
    <xf numFmtId="0" fontId="6" fillId="0" borderId="75">
      <alignment horizontal="center"/>
    </xf>
    <xf numFmtId="0" fontId="6" fillId="0" borderId="75">
      <alignment horizontal="center"/>
    </xf>
    <xf numFmtId="0" fontId="6" fillId="0" borderId="75">
      <alignment horizontal="center"/>
    </xf>
    <xf numFmtId="0" fontId="6" fillId="0" borderId="75">
      <alignment horizontal="center"/>
    </xf>
    <xf numFmtId="0" fontId="6" fillId="0" borderId="75">
      <alignment horizontal="center"/>
    </xf>
    <xf numFmtId="0" fontId="6" fillId="0" borderId="75">
      <alignment horizontal="center"/>
    </xf>
    <xf numFmtId="0" fontId="6" fillId="0" borderId="75">
      <alignment horizontal="center"/>
    </xf>
    <xf numFmtId="0" fontId="6" fillId="0" borderId="75">
      <alignment horizontal="center"/>
    </xf>
    <xf numFmtId="0" fontId="6" fillId="0" borderId="75">
      <alignment horizontal="center"/>
    </xf>
    <xf numFmtId="0" fontId="6" fillId="0" borderId="75">
      <alignment horizontal="center"/>
    </xf>
    <xf numFmtId="0" fontId="6" fillId="0" borderId="75">
      <alignment horizontal="center"/>
    </xf>
    <xf numFmtId="0" fontId="6" fillId="0" borderId="75">
      <alignment horizontal="center"/>
    </xf>
    <xf numFmtId="0" fontId="6" fillId="0" borderId="75">
      <alignment horizontal="center"/>
    </xf>
    <xf numFmtId="0" fontId="6" fillId="0" borderId="75">
      <alignment horizontal="center"/>
    </xf>
    <xf numFmtId="0" fontId="6" fillId="0" borderId="75">
      <alignment horizontal="center"/>
    </xf>
    <xf numFmtId="0" fontId="6" fillId="0" borderId="75">
      <alignment horizontal="center"/>
    </xf>
    <xf numFmtId="0" fontId="6" fillId="0" borderId="75">
      <alignment horizontal="center"/>
    </xf>
    <xf numFmtId="0" fontId="6" fillId="0" borderId="75">
      <alignment horizontal="center"/>
    </xf>
    <xf numFmtId="0" fontId="6" fillId="0" borderId="75">
      <alignment horizontal="center"/>
    </xf>
    <xf numFmtId="0" fontId="6" fillId="0" borderId="75">
      <alignment horizontal="center"/>
    </xf>
    <xf numFmtId="0" fontId="6" fillId="0" borderId="75">
      <alignment horizontal="center"/>
    </xf>
    <xf numFmtId="0" fontId="6" fillId="0" borderId="75">
      <alignment horizontal="center"/>
    </xf>
    <xf numFmtId="0" fontId="6" fillId="0" borderId="75">
      <alignment horizontal="center"/>
    </xf>
    <xf numFmtId="0" fontId="6" fillId="0" borderId="75">
      <alignment horizontal="center"/>
    </xf>
    <xf numFmtId="0" fontId="6" fillId="0" borderId="75">
      <alignment horizontal="center"/>
    </xf>
    <xf numFmtId="0" fontId="6" fillId="0" borderId="75">
      <alignment horizontal="center"/>
    </xf>
    <xf numFmtId="0" fontId="6" fillId="0" borderId="75">
      <alignment horizontal="center"/>
    </xf>
    <xf numFmtId="0" fontId="6" fillId="0" borderId="75">
      <alignment horizontal="center"/>
    </xf>
    <xf numFmtId="0" fontId="6" fillId="0" borderId="75">
      <alignment horizontal="center"/>
    </xf>
    <xf numFmtId="0" fontId="6" fillId="0" borderId="75">
      <alignment horizontal="center"/>
    </xf>
    <xf numFmtId="0" fontId="6" fillId="0" borderId="75">
      <alignment horizontal="center"/>
    </xf>
    <xf numFmtId="0" fontId="6" fillId="0" borderId="75">
      <alignment horizontal="center"/>
    </xf>
    <xf numFmtId="0" fontId="6" fillId="0" borderId="75">
      <alignment horizontal="center"/>
    </xf>
    <xf numFmtId="0" fontId="6" fillId="0" borderId="75">
      <alignment horizontal="center"/>
    </xf>
    <xf numFmtId="0" fontId="6" fillId="0" borderId="75">
      <alignment horizontal="center"/>
    </xf>
    <xf numFmtId="0" fontId="6" fillId="0" borderId="75">
      <alignment horizontal="center"/>
    </xf>
    <xf numFmtId="0" fontId="6" fillId="0" borderId="75">
      <alignment horizontal="center"/>
    </xf>
    <xf numFmtId="0" fontId="6" fillId="0" borderId="75">
      <alignment horizontal="center"/>
    </xf>
    <xf numFmtId="0" fontId="6" fillId="0" borderId="75">
      <alignment horizontal="center"/>
    </xf>
    <xf numFmtId="0" fontId="6" fillId="0" borderId="75">
      <alignment horizontal="center"/>
    </xf>
    <xf numFmtId="0" fontId="6" fillId="0" borderId="75">
      <alignment horizontal="center"/>
    </xf>
    <xf numFmtId="0" fontId="6" fillId="0" borderId="75">
      <alignment horizontal="center"/>
    </xf>
    <xf numFmtId="0" fontId="6" fillId="0" borderId="75">
      <alignment horizontal="center"/>
    </xf>
    <xf numFmtId="0" fontId="6" fillId="0" borderId="75">
      <alignment horizontal="center"/>
    </xf>
    <xf numFmtId="0" fontId="6" fillId="0" borderId="75">
      <alignment horizontal="center"/>
    </xf>
    <xf numFmtId="0" fontId="6" fillId="0" borderId="75">
      <alignment horizontal="center"/>
    </xf>
    <xf numFmtId="0" fontId="6" fillId="0" borderId="75">
      <alignment horizontal="center"/>
    </xf>
    <xf numFmtId="0" fontId="6" fillId="0" borderId="75">
      <alignment horizontal="center"/>
    </xf>
    <xf numFmtId="0" fontId="6" fillId="0" borderId="75">
      <alignment horizontal="center"/>
    </xf>
    <xf numFmtId="0" fontId="6" fillId="0" borderId="75">
      <alignment horizontal="center"/>
    </xf>
    <xf numFmtId="0" fontId="6" fillId="0" borderId="75">
      <alignment horizontal="center"/>
    </xf>
    <xf numFmtId="0" fontId="5" fillId="0" borderId="77">
      <alignment horizontal="left" vertical="center"/>
    </xf>
    <xf numFmtId="0" fontId="87" fillId="0" borderId="83" applyNumberFormat="0" applyFill="0" applyAlignment="0" applyProtection="0"/>
    <xf numFmtId="0" fontId="6" fillId="0" borderId="84">
      <alignment horizontal="center"/>
    </xf>
    <xf numFmtId="0" fontId="6" fillId="0" borderId="84">
      <alignment horizontal="center"/>
    </xf>
    <xf numFmtId="0" fontId="6" fillId="0" borderId="75">
      <alignment horizontal="center"/>
    </xf>
    <xf numFmtId="0" fontId="6" fillId="0" borderId="75">
      <alignment horizontal="center"/>
    </xf>
    <xf numFmtId="0" fontId="6" fillId="0" borderId="75">
      <alignment horizontal="center"/>
    </xf>
    <xf numFmtId="0" fontId="6" fillId="0" borderId="75">
      <alignment horizontal="center"/>
    </xf>
    <xf numFmtId="0" fontId="6" fillId="0" borderId="75">
      <alignment horizontal="center"/>
    </xf>
    <xf numFmtId="0" fontId="6" fillId="0" borderId="75">
      <alignment horizontal="center"/>
    </xf>
    <xf numFmtId="0" fontId="6" fillId="0" borderId="75">
      <alignment horizontal="center"/>
    </xf>
    <xf numFmtId="0" fontId="6" fillId="0" borderId="75">
      <alignment horizontal="center"/>
    </xf>
    <xf numFmtId="0" fontId="6" fillId="0" borderId="75">
      <alignment horizontal="center"/>
    </xf>
    <xf numFmtId="0" fontId="6" fillId="0" borderId="75">
      <alignment horizontal="center"/>
    </xf>
    <xf numFmtId="0" fontId="6" fillId="0" borderId="75">
      <alignment horizontal="center"/>
    </xf>
    <xf numFmtId="0" fontId="6" fillId="0" borderId="75">
      <alignment horizontal="center"/>
    </xf>
    <xf numFmtId="0" fontId="6" fillId="0" borderId="75">
      <alignment horizontal="center"/>
    </xf>
    <xf numFmtId="0" fontId="6" fillId="0" borderId="75">
      <alignment horizontal="center"/>
    </xf>
    <xf numFmtId="0" fontId="6" fillId="0" borderId="75">
      <alignment horizontal="center"/>
    </xf>
    <xf numFmtId="0" fontId="6" fillId="0" borderId="75">
      <alignment horizontal="center"/>
    </xf>
    <xf numFmtId="0" fontId="6" fillId="0" borderId="75">
      <alignment horizontal="center"/>
    </xf>
    <xf numFmtId="0" fontId="6" fillId="0" borderId="75">
      <alignment horizontal="center"/>
    </xf>
    <xf numFmtId="0" fontId="6" fillId="0" borderId="75">
      <alignment horizontal="center"/>
    </xf>
    <xf numFmtId="0" fontId="6" fillId="0" borderId="75">
      <alignment horizontal="center"/>
    </xf>
    <xf numFmtId="0" fontId="6" fillId="0" borderId="75">
      <alignment horizontal="center"/>
    </xf>
    <xf numFmtId="0" fontId="6" fillId="0" borderId="75">
      <alignment horizontal="center"/>
    </xf>
    <xf numFmtId="0" fontId="6" fillId="0" borderId="75">
      <alignment horizontal="center"/>
    </xf>
    <xf numFmtId="0" fontId="6" fillId="0" borderId="75">
      <alignment horizontal="center"/>
    </xf>
    <xf numFmtId="0" fontId="6" fillId="0" borderId="75">
      <alignment horizontal="center"/>
    </xf>
    <xf numFmtId="0" fontId="6" fillId="0" borderId="75">
      <alignment horizontal="center"/>
    </xf>
    <xf numFmtId="0" fontId="6" fillId="0" borderId="75">
      <alignment horizontal="center"/>
    </xf>
    <xf numFmtId="0" fontId="6" fillId="0" borderId="75">
      <alignment horizontal="center"/>
    </xf>
    <xf numFmtId="0" fontId="6" fillId="0" borderId="75">
      <alignment horizontal="center"/>
    </xf>
    <xf numFmtId="0" fontId="6" fillId="0" borderId="75">
      <alignment horizontal="center"/>
    </xf>
    <xf numFmtId="0" fontId="6" fillId="0" borderId="75">
      <alignment horizontal="center"/>
    </xf>
    <xf numFmtId="0" fontId="6" fillId="0" borderId="75">
      <alignment horizontal="center"/>
    </xf>
    <xf numFmtId="0" fontId="6" fillId="0" borderId="75">
      <alignment horizontal="center"/>
    </xf>
    <xf numFmtId="0" fontId="6" fillId="0" borderId="75">
      <alignment horizontal="center"/>
    </xf>
    <xf numFmtId="0" fontId="6" fillId="0" borderId="75">
      <alignment horizontal="center"/>
    </xf>
    <xf numFmtId="0" fontId="6" fillId="0" borderId="75">
      <alignment horizontal="center"/>
    </xf>
    <xf numFmtId="0" fontId="6" fillId="0" borderId="75">
      <alignment horizontal="center"/>
    </xf>
    <xf numFmtId="0" fontId="6" fillId="0" borderId="75">
      <alignment horizontal="center"/>
    </xf>
    <xf numFmtId="0" fontId="6" fillId="0" borderId="75">
      <alignment horizontal="center"/>
    </xf>
    <xf numFmtId="0" fontId="6" fillId="0" borderId="75">
      <alignment horizontal="center"/>
    </xf>
    <xf numFmtId="0" fontId="6" fillId="0" borderId="75">
      <alignment horizontal="center"/>
    </xf>
    <xf numFmtId="0" fontId="6" fillId="0" borderId="75">
      <alignment horizontal="center"/>
    </xf>
    <xf numFmtId="0" fontId="6" fillId="0" borderId="75">
      <alignment horizontal="center"/>
    </xf>
    <xf numFmtId="0" fontId="6" fillId="0" borderId="75">
      <alignment horizontal="center"/>
    </xf>
    <xf numFmtId="0" fontId="6" fillId="0" borderId="75">
      <alignment horizontal="center"/>
    </xf>
    <xf numFmtId="0" fontId="6" fillId="0" borderId="75">
      <alignment horizontal="center"/>
    </xf>
    <xf numFmtId="0" fontId="6" fillId="0" borderId="75">
      <alignment horizontal="center"/>
    </xf>
    <xf numFmtId="0" fontId="6" fillId="0" borderId="75">
      <alignment horizontal="center"/>
    </xf>
    <xf numFmtId="0" fontId="6" fillId="0" borderId="75">
      <alignment horizontal="center"/>
    </xf>
    <xf numFmtId="0" fontId="6" fillId="0" borderId="75">
      <alignment horizontal="center"/>
    </xf>
    <xf numFmtId="0" fontId="6" fillId="0" borderId="75">
      <alignment horizontal="center"/>
    </xf>
    <xf numFmtId="0" fontId="6" fillId="0" borderId="75">
      <alignment horizontal="center"/>
    </xf>
    <xf numFmtId="0" fontId="6" fillId="0" borderId="75">
      <alignment horizontal="center"/>
    </xf>
    <xf numFmtId="0" fontId="6" fillId="0" borderId="75">
      <alignment horizontal="center"/>
    </xf>
    <xf numFmtId="0" fontId="6" fillId="0" borderId="75">
      <alignment horizontal="center"/>
    </xf>
    <xf numFmtId="0" fontId="6" fillId="0" borderId="75">
      <alignment horizontal="center"/>
    </xf>
    <xf numFmtId="0" fontId="6" fillId="0" borderId="75">
      <alignment horizontal="center"/>
    </xf>
    <xf numFmtId="0" fontId="6" fillId="0" borderId="75">
      <alignment horizontal="center"/>
    </xf>
    <xf numFmtId="0" fontId="6" fillId="0" borderId="75">
      <alignment horizontal="center"/>
    </xf>
    <xf numFmtId="0" fontId="6" fillId="0" borderId="75">
      <alignment horizontal="center"/>
    </xf>
    <xf numFmtId="0" fontId="6" fillId="0" borderId="75">
      <alignment horizontal="center"/>
    </xf>
    <xf numFmtId="0" fontId="6" fillId="0" borderId="75">
      <alignment horizontal="center"/>
    </xf>
    <xf numFmtId="0" fontId="6" fillId="0" borderId="75">
      <alignment horizontal="center"/>
    </xf>
    <xf numFmtId="0" fontId="6" fillId="0" borderId="75">
      <alignment horizontal="center"/>
    </xf>
    <xf numFmtId="0" fontId="6" fillId="0" borderId="75">
      <alignment horizontal="center"/>
    </xf>
    <xf numFmtId="0" fontId="6" fillId="0" borderId="75">
      <alignment horizontal="center"/>
    </xf>
    <xf numFmtId="0" fontId="6" fillId="0" borderId="75">
      <alignment horizontal="center"/>
    </xf>
    <xf numFmtId="0" fontId="6" fillId="0" borderId="75">
      <alignment horizontal="center"/>
    </xf>
    <xf numFmtId="0" fontId="6" fillId="0" borderId="75">
      <alignment horizontal="center"/>
    </xf>
    <xf numFmtId="0" fontId="6" fillId="0" borderId="75">
      <alignment horizontal="center"/>
    </xf>
    <xf numFmtId="0" fontId="6" fillId="0" borderId="75">
      <alignment horizontal="center"/>
    </xf>
    <xf numFmtId="0" fontId="6" fillId="0" borderId="75">
      <alignment horizontal="center"/>
    </xf>
    <xf numFmtId="0" fontId="6" fillId="0" borderId="75">
      <alignment horizontal="center"/>
    </xf>
    <xf numFmtId="0" fontId="6" fillId="0" borderId="75">
      <alignment horizontal="center"/>
    </xf>
    <xf numFmtId="0" fontId="6" fillId="0" borderId="75">
      <alignment horizontal="center"/>
    </xf>
    <xf numFmtId="0" fontId="6" fillId="0" borderId="75">
      <alignment horizontal="center"/>
    </xf>
    <xf numFmtId="0" fontId="6" fillId="0" borderId="75">
      <alignment horizontal="center"/>
    </xf>
    <xf numFmtId="0" fontId="6" fillId="0" borderId="75">
      <alignment horizontal="center"/>
    </xf>
    <xf numFmtId="0" fontId="6" fillId="0" borderId="75">
      <alignment horizontal="center"/>
    </xf>
    <xf numFmtId="0" fontId="6" fillId="0" borderId="75">
      <alignment horizontal="center"/>
    </xf>
    <xf numFmtId="0" fontId="6" fillId="0" borderId="75">
      <alignment horizontal="center"/>
    </xf>
    <xf numFmtId="0" fontId="6" fillId="0" borderId="75">
      <alignment horizontal="center"/>
    </xf>
    <xf numFmtId="0" fontId="6" fillId="0" borderId="75">
      <alignment horizontal="center"/>
    </xf>
    <xf numFmtId="0" fontId="6" fillId="0" borderId="75">
      <alignment horizontal="center"/>
    </xf>
    <xf numFmtId="0" fontId="6" fillId="0" borderId="75">
      <alignment horizontal="center"/>
    </xf>
    <xf numFmtId="0" fontId="6" fillId="0" borderId="75">
      <alignment horizontal="center"/>
    </xf>
    <xf numFmtId="0" fontId="6" fillId="0" borderId="75">
      <alignment horizontal="center"/>
    </xf>
    <xf numFmtId="0" fontId="6" fillId="0" borderId="75">
      <alignment horizontal="center"/>
    </xf>
    <xf numFmtId="0" fontId="6" fillId="0" borderId="75">
      <alignment horizontal="center"/>
    </xf>
    <xf numFmtId="0" fontId="6" fillId="0" borderId="75">
      <alignment horizontal="center"/>
    </xf>
    <xf numFmtId="0" fontId="6" fillId="0" borderId="75">
      <alignment horizontal="center"/>
    </xf>
    <xf numFmtId="0" fontId="6" fillId="0" borderId="75">
      <alignment horizontal="center"/>
    </xf>
    <xf numFmtId="0" fontId="6" fillId="0" borderId="75">
      <alignment horizontal="center"/>
    </xf>
    <xf numFmtId="0" fontId="6" fillId="0" borderId="75">
      <alignment horizontal="center"/>
    </xf>
    <xf numFmtId="0" fontId="6" fillId="0" borderId="75">
      <alignment horizontal="center"/>
    </xf>
    <xf numFmtId="0" fontId="6" fillId="0" borderId="75">
      <alignment horizontal="center"/>
    </xf>
    <xf numFmtId="0" fontId="6" fillId="0" borderId="75">
      <alignment horizontal="center"/>
    </xf>
    <xf numFmtId="0" fontId="6" fillId="0" borderId="75">
      <alignment horizontal="center"/>
    </xf>
    <xf numFmtId="0" fontId="6" fillId="0" borderId="75">
      <alignment horizontal="center"/>
    </xf>
    <xf numFmtId="0" fontId="6" fillId="0" borderId="75">
      <alignment horizontal="center"/>
    </xf>
    <xf numFmtId="0" fontId="6" fillId="0" borderId="75">
      <alignment horizontal="center"/>
    </xf>
    <xf numFmtId="0" fontId="6" fillId="0" borderId="75">
      <alignment horizontal="center"/>
    </xf>
    <xf numFmtId="0" fontId="6" fillId="0" borderId="75">
      <alignment horizontal="center"/>
    </xf>
    <xf numFmtId="0" fontId="6" fillId="0" borderId="75">
      <alignment horizontal="center"/>
    </xf>
    <xf numFmtId="0" fontId="6" fillId="0" borderId="75">
      <alignment horizontal="center"/>
    </xf>
    <xf numFmtId="0" fontId="6" fillId="0" borderId="75">
      <alignment horizontal="center"/>
    </xf>
    <xf numFmtId="0" fontId="6" fillId="0" borderId="75">
      <alignment horizontal="center"/>
    </xf>
    <xf numFmtId="0" fontId="6" fillId="0" borderId="75">
      <alignment horizontal="center"/>
    </xf>
    <xf numFmtId="0" fontId="6" fillId="0" borderId="75">
      <alignment horizontal="center"/>
    </xf>
    <xf numFmtId="0" fontId="6" fillId="0" borderId="75">
      <alignment horizontal="center"/>
    </xf>
    <xf numFmtId="0" fontId="6" fillId="0" borderId="75">
      <alignment horizontal="center"/>
    </xf>
    <xf numFmtId="0" fontId="6" fillId="0" borderId="75">
      <alignment horizontal="center"/>
    </xf>
    <xf numFmtId="0" fontId="6" fillId="0" borderId="75">
      <alignment horizontal="center"/>
    </xf>
    <xf numFmtId="0" fontId="6" fillId="0" borderId="75">
      <alignment horizontal="center"/>
    </xf>
    <xf numFmtId="0" fontId="6" fillId="0" borderId="75">
      <alignment horizontal="center"/>
    </xf>
    <xf numFmtId="0" fontId="6" fillId="0" borderId="75">
      <alignment horizontal="center"/>
    </xf>
    <xf numFmtId="0" fontId="6" fillId="0" borderId="75">
      <alignment horizontal="center"/>
    </xf>
    <xf numFmtId="0" fontId="6" fillId="0" borderId="75">
      <alignment horizontal="center"/>
    </xf>
    <xf numFmtId="0" fontId="6" fillId="0" borderId="75">
      <alignment horizontal="center"/>
    </xf>
    <xf numFmtId="0" fontId="6" fillId="0" borderId="75">
      <alignment horizontal="center"/>
    </xf>
    <xf numFmtId="0" fontId="6" fillId="0" borderId="75">
      <alignment horizontal="center"/>
    </xf>
    <xf numFmtId="0" fontId="6" fillId="0" borderId="75">
      <alignment horizontal="center"/>
    </xf>
    <xf numFmtId="0" fontId="6" fillId="0" borderId="75">
      <alignment horizontal="center"/>
    </xf>
    <xf numFmtId="0" fontId="6" fillId="0" borderId="75">
      <alignment horizontal="center"/>
    </xf>
    <xf numFmtId="0" fontId="6" fillId="0" borderId="75">
      <alignment horizontal="center"/>
    </xf>
    <xf numFmtId="0" fontId="6" fillId="0" borderId="75">
      <alignment horizontal="center"/>
    </xf>
    <xf numFmtId="0" fontId="6" fillId="0" borderId="75">
      <alignment horizontal="center"/>
    </xf>
    <xf numFmtId="0" fontId="6" fillId="0" borderId="75">
      <alignment horizontal="center"/>
    </xf>
    <xf numFmtId="0" fontId="6" fillId="0" borderId="75">
      <alignment horizontal="center"/>
    </xf>
    <xf numFmtId="0" fontId="6" fillId="0" borderId="75">
      <alignment horizontal="center"/>
    </xf>
    <xf numFmtId="0" fontId="6" fillId="0" borderId="75">
      <alignment horizontal="center"/>
    </xf>
    <xf numFmtId="0" fontId="6" fillId="0" borderId="75">
      <alignment horizontal="center"/>
    </xf>
    <xf numFmtId="0" fontId="6" fillId="0" borderId="75">
      <alignment horizontal="center"/>
    </xf>
    <xf numFmtId="0" fontId="6" fillId="0" borderId="75">
      <alignment horizontal="center"/>
    </xf>
    <xf numFmtId="0" fontId="6" fillId="0" borderId="75">
      <alignment horizontal="center"/>
    </xf>
    <xf numFmtId="0" fontId="6" fillId="0" borderId="75">
      <alignment horizontal="center"/>
    </xf>
    <xf numFmtId="0" fontId="6" fillId="0" borderId="75">
      <alignment horizontal="center"/>
    </xf>
    <xf numFmtId="0" fontId="6" fillId="0" borderId="75">
      <alignment horizontal="center"/>
    </xf>
    <xf numFmtId="0" fontId="6" fillId="0" borderId="75">
      <alignment horizontal="center"/>
    </xf>
    <xf numFmtId="0" fontId="6" fillId="0" borderId="75">
      <alignment horizontal="center"/>
    </xf>
    <xf numFmtId="0" fontId="6" fillId="0" borderId="75">
      <alignment horizontal="center"/>
    </xf>
    <xf numFmtId="0" fontId="6" fillId="0" borderId="75">
      <alignment horizontal="center"/>
    </xf>
    <xf numFmtId="0" fontId="6" fillId="0" borderId="75">
      <alignment horizontal="center"/>
    </xf>
    <xf numFmtId="0" fontId="6" fillId="0" borderId="75">
      <alignment horizontal="center"/>
    </xf>
    <xf numFmtId="0" fontId="6" fillId="0" borderId="75">
      <alignment horizontal="center"/>
    </xf>
    <xf numFmtId="0" fontId="6" fillId="0" borderId="75">
      <alignment horizontal="center"/>
    </xf>
    <xf numFmtId="0" fontId="6" fillId="0" borderId="75">
      <alignment horizontal="center"/>
    </xf>
    <xf numFmtId="0" fontId="6" fillId="0" borderId="75">
      <alignment horizontal="center"/>
    </xf>
    <xf numFmtId="0" fontId="6" fillId="0" borderId="75">
      <alignment horizontal="center"/>
    </xf>
    <xf numFmtId="0" fontId="6" fillId="0" borderId="75">
      <alignment horizontal="center"/>
    </xf>
    <xf numFmtId="0" fontId="6" fillId="0" borderId="75">
      <alignment horizontal="center"/>
    </xf>
    <xf numFmtId="0" fontId="6" fillId="0" borderId="75">
      <alignment horizontal="center"/>
    </xf>
    <xf numFmtId="0" fontId="6" fillId="0" borderId="75">
      <alignment horizontal="center"/>
    </xf>
    <xf numFmtId="0" fontId="6" fillId="0" borderId="75">
      <alignment horizontal="center"/>
    </xf>
    <xf numFmtId="0" fontId="6" fillId="0" borderId="75">
      <alignment horizontal="center"/>
    </xf>
    <xf numFmtId="0" fontId="6" fillId="0" borderId="75">
      <alignment horizontal="center"/>
    </xf>
    <xf numFmtId="0" fontId="6" fillId="0" borderId="75">
      <alignment horizontal="center"/>
    </xf>
    <xf numFmtId="0" fontId="6" fillId="0" borderId="75">
      <alignment horizontal="center"/>
    </xf>
    <xf numFmtId="0" fontId="6" fillId="0" borderId="75">
      <alignment horizontal="center"/>
    </xf>
    <xf numFmtId="0" fontId="6" fillId="0" borderId="75">
      <alignment horizontal="center"/>
    </xf>
    <xf numFmtId="0" fontId="6" fillId="0" borderId="75">
      <alignment horizontal="center"/>
    </xf>
    <xf numFmtId="0" fontId="6" fillId="0" borderId="75">
      <alignment horizontal="center"/>
    </xf>
    <xf numFmtId="0" fontId="6" fillId="0" borderId="75">
      <alignment horizontal="center"/>
    </xf>
    <xf numFmtId="0" fontId="6" fillId="0" borderId="75">
      <alignment horizontal="center"/>
    </xf>
    <xf numFmtId="0" fontId="6" fillId="0" borderId="75">
      <alignment horizontal="center"/>
    </xf>
    <xf numFmtId="0" fontId="6" fillId="0" borderId="75">
      <alignment horizontal="center"/>
    </xf>
    <xf numFmtId="0" fontId="6" fillId="0" borderId="75">
      <alignment horizontal="center"/>
    </xf>
    <xf numFmtId="0" fontId="6" fillId="0" borderId="75">
      <alignment horizontal="center"/>
    </xf>
    <xf numFmtId="0" fontId="6" fillId="0" borderId="75">
      <alignment horizontal="center"/>
    </xf>
    <xf numFmtId="0" fontId="6" fillId="0" borderId="75">
      <alignment horizontal="center"/>
    </xf>
    <xf numFmtId="0" fontId="6" fillId="0" borderId="75">
      <alignment horizontal="center"/>
    </xf>
    <xf numFmtId="0" fontId="6" fillId="0" borderId="75">
      <alignment horizontal="center"/>
    </xf>
    <xf numFmtId="0" fontId="6" fillId="0" borderId="75">
      <alignment horizontal="center"/>
    </xf>
    <xf numFmtId="0" fontId="6" fillId="0" borderId="75">
      <alignment horizontal="center"/>
    </xf>
    <xf numFmtId="0" fontId="6" fillId="0" borderId="75">
      <alignment horizontal="center"/>
    </xf>
    <xf numFmtId="0" fontId="6" fillId="0" borderId="75">
      <alignment horizontal="center"/>
    </xf>
    <xf numFmtId="0" fontId="6" fillId="0" borderId="75">
      <alignment horizontal="center"/>
    </xf>
    <xf numFmtId="0" fontId="6" fillId="0" borderId="75">
      <alignment horizontal="center"/>
    </xf>
    <xf numFmtId="0" fontId="6" fillId="0" borderId="75">
      <alignment horizontal="center"/>
    </xf>
    <xf numFmtId="0" fontId="6" fillId="0" borderId="75">
      <alignment horizontal="center"/>
    </xf>
    <xf numFmtId="0" fontId="6" fillId="0" borderId="75">
      <alignment horizontal="center"/>
    </xf>
    <xf numFmtId="0" fontId="6" fillId="0" borderId="75">
      <alignment horizontal="center"/>
    </xf>
    <xf numFmtId="0" fontId="6" fillId="0" borderId="75">
      <alignment horizontal="center"/>
    </xf>
    <xf numFmtId="0" fontId="6" fillId="0" borderId="75">
      <alignment horizontal="center"/>
    </xf>
    <xf numFmtId="0" fontId="6" fillId="0" borderId="75">
      <alignment horizontal="center"/>
    </xf>
    <xf numFmtId="0" fontId="6" fillId="0" borderId="75">
      <alignment horizontal="center"/>
    </xf>
    <xf numFmtId="0" fontId="6" fillId="0" borderId="75">
      <alignment horizontal="center"/>
    </xf>
    <xf numFmtId="0" fontId="6" fillId="0" borderId="75">
      <alignment horizontal="center"/>
    </xf>
    <xf numFmtId="0" fontId="98" fillId="0" borderId="78" applyNumberFormat="0" applyFont="0" applyBorder="0" applyAlignment="0">
      <alignment horizontal="center"/>
    </xf>
    <xf numFmtId="0" fontId="98" fillId="0" borderId="78" applyNumberFormat="0" applyFont="0" applyBorder="0" applyAlignment="0">
      <alignment horizontal="center"/>
    </xf>
    <xf numFmtId="0" fontId="98" fillId="0" borderId="78" applyNumberFormat="0" applyFont="0" applyBorder="0" applyAlignment="0">
      <alignment horizontal="center"/>
    </xf>
    <xf numFmtId="0" fontId="98" fillId="0" borderId="78" applyNumberFormat="0" applyFont="0" applyBorder="0" applyAlignment="0">
      <alignment horizontal="center"/>
    </xf>
    <xf numFmtId="0" fontId="87" fillId="0" borderId="83" applyNumberFormat="0" applyFill="0" applyAlignment="0" applyProtection="0"/>
    <xf numFmtId="0" fontId="87" fillId="0" borderId="83" applyNumberFormat="0" applyFill="0" applyAlignment="0" applyProtection="0"/>
    <xf numFmtId="0" fontId="6" fillId="0" borderId="84">
      <alignment horizontal="center"/>
    </xf>
    <xf numFmtId="0" fontId="81" fillId="55" borderId="82" applyNumberFormat="0" applyAlignment="0" applyProtection="0"/>
    <xf numFmtId="0" fontId="81" fillId="55" borderId="82" applyNumberFormat="0" applyAlignment="0" applyProtection="0"/>
    <xf numFmtId="0" fontId="81" fillId="55" borderId="82" applyNumberFormat="0" applyAlignment="0" applyProtection="0"/>
    <xf numFmtId="0" fontId="81" fillId="55" borderId="82" applyNumberFormat="0" applyAlignment="0" applyProtection="0"/>
    <xf numFmtId="0" fontId="81" fillId="55" borderId="82" applyNumberFormat="0" applyAlignment="0" applyProtection="0"/>
    <xf numFmtId="0" fontId="81" fillId="55" borderId="82" applyNumberFormat="0" applyAlignment="0" applyProtection="0"/>
    <xf numFmtId="0" fontId="81" fillId="55" borderId="82" applyNumberFormat="0" applyAlignment="0" applyProtection="0"/>
    <xf numFmtId="0" fontId="81" fillId="55" borderId="82" applyNumberFormat="0" applyAlignment="0" applyProtection="0"/>
    <xf numFmtId="0" fontId="81" fillId="55" borderId="82" applyNumberFormat="0" applyAlignment="0" applyProtection="0"/>
    <xf numFmtId="0" fontId="83" fillId="55" borderId="82" applyNumberFormat="0" applyAlignment="0" applyProtection="0"/>
    <xf numFmtId="0" fontId="83" fillId="55" borderId="82" applyNumberFormat="0" applyAlignment="0" applyProtection="0"/>
    <xf numFmtId="0" fontId="83" fillId="55" borderId="82" applyNumberFormat="0" applyAlignment="0" applyProtection="0"/>
    <xf numFmtId="0" fontId="83" fillId="55" borderId="82" applyNumberFormat="0" applyAlignment="0" applyProtection="0"/>
    <xf numFmtId="0" fontId="83" fillId="55" borderId="82" applyNumberFormat="0" applyAlignment="0" applyProtection="0"/>
    <xf numFmtId="0" fontId="83" fillId="55" borderId="82" applyNumberFormat="0" applyAlignment="0" applyProtection="0"/>
    <xf numFmtId="0" fontId="83" fillId="55" borderId="82" applyNumberFormat="0" applyAlignment="0" applyProtection="0"/>
    <xf numFmtId="0" fontId="83" fillId="55" borderId="82" applyNumberFormat="0" applyAlignment="0" applyProtection="0"/>
    <xf numFmtId="0" fontId="81" fillId="55" borderId="82" applyNumberFormat="0" applyAlignment="0" applyProtection="0"/>
    <xf numFmtId="0" fontId="81" fillId="55" borderId="82" applyNumberFormat="0" applyAlignment="0" applyProtection="0"/>
    <xf numFmtId="0" fontId="81" fillId="55" borderId="82" applyNumberFormat="0" applyAlignment="0" applyProtection="0"/>
    <xf numFmtId="0" fontId="81" fillId="55" borderId="82" applyNumberFormat="0" applyAlignment="0" applyProtection="0"/>
    <xf numFmtId="0" fontId="81" fillId="55" borderId="82" applyNumberFormat="0" applyAlignment="0" applyProtection="0"/>
    <xf numFmtId="0" fontId="81" fillId="55" borderId="82" applyNumberFormat="0" applyAlignment="0" applyProtection="0"/>
    <xf numFmtId="0" fontId="81" fillId="55" borderId="82" applyNumberFormat="0" applyAlignment="0" applyProtection="0"/>
    <xf numFmtId="0" fontId="81" fillId="55" borderId="82" applyNumberFormat="0" applyAlignment="0" applyProtection="0"/>
    <xf numFmtId="0" fontId="81" fillId="55" borderId="82" applyNumberFormat="0" applyAlignment="0" applyProtection="0"/>
    <xf numFmtId="0" fontId="81" fillId="55" borderId="82" applyNumberFormat="0" applyAlignment="0" applyProtection="0"/>
    <xf numFmtId="0" fontId="81" fillId="55" borderId="82" applyNumberFormat="0" applyAlignment="0" applyProtection="0"/>
    <xf numFmtId="0" fontId="81" fillId="55" borderId="82" applyNumberFormat="0" applyAlignment="0" applyProtection="0"/>
    <xf numFmtId="0" fontId="81" fillId="55" borderId="82" applyNumberFormat="0" applyAlignment="0" applyProtection="0"/>
    <xf numFmtId="0" fontId="81" fillId="55" borderId="82" applyNumberFormat="0" applyAlignment="0" applyProtection="0"/>
    <xf numFmtId="0" fontId="81" fillId="55" borderId="82" applyNumberFormat="0" applyAlignment="0" applyProtection="0"/>
    <xf numFmtId="0" fontId="81" fillId="55" borderId="82" applyNumberFormat="0" applyAlignment="0" applyProtection="0"/>
    <xf numFmtId="0" fontId="81" fillId="55" borderId="82" applyNumberFormat="0" applyAlignment="0" applyProtection="0"/>
    <xf numFmtId="0" fontId="81" fillId="55" borderId="82" applyNumberFormat="0" applyAlignment="0" applyProtection="0"/>
    <xf numFmtId="0" fontId="81" fillId="55" borderId="82" applyNumberFormat="0" applyAlignment="0" applyProtection="0"/>
    <xf numFmtId="0" fontId="81" fillId="55" borderId="82" applyNumberFormat="0" applyAlignment="0" applyProtection="0"/>
    <xf numFmtId="0" fontId="81" fillId="55" borderId="82" applyNumberFormat="0" applyAlignment="0" applyProtection="0"/>
    <xf numFmtId="0" fontId="81" fillId="55" borderId="82" applyNumberFormat="0" applyAlignment="0" applyProtection="0"/>
    <xf numFmtId="0" fontId="81" fillId="55" borderId="82" applyNumberFormat="0" applyAlignment="0" applyProtection="0"/>
    <xf numFmtId="0" fontId="81" fillId="55" borderId="82" applyNumberFormat="0" applyAlignment="0" applyProtection="0"/>
    <xf numFmtId="0" fontId="81" fillId="55" borderId="82" applyNumberFormat="0" applyAlignment="0" applyProtection="0"/>
    <xf numFmtId="0" fontId="81" fillId="55" borderId="82" applyNumberFormat="0" applyAlignment="0" applyProtection="0"/>
    <xf numFmtId="0" fontId="81" fillId="55" borderId="82" applyNumberFormat="0" applyAlignment="0" applyProtection="0"/>
    <xf numFmtId="0" fontId="81" fillId="55" borderId="82" applyNumberFormat="0" applyAlignment="0" applyProtection="0"/>
    <xf numFmtId="0" fontId="83" fillId="55" borderId="82" applyNumberFormat="0" applyAlignment="0" applyProtection="0"/>
    <xf numFmtId="0" fontId="83" fillId="55" borderId="82" applyNumberFormat="0" applyAlignment="0" applyProtection="0"/>
    <xf numFmtId="0" fontId="83" fillId="55" borderId="82" applyNumberFormat="0" applyAlignment="0" applyProtection="0"/>
    <xf numFmtId="0" fontId="83" fillId="55" borderId="82" applyNumberFormat="0" applyAlignment="0" applyProtection="0"/>
    <xf numFmtId="0" fontId="81" fillId="55" borderId="82" applyNumberFormat="0" applyAlignment="0" applyProtection="0"/>
    <xf numFmtId="0" fontId="81" fillId="55" borderId="82" applyNumberFormat="0" applyAlignment="0" applyProtection="0"/>
    <xf numFmtId="0" fontId="81" fillId="55" borderId="82" applyNumberFormat="0" applyAlignment="0" applyProtection="0"/>
    <xf numFmtId="0" fontId="81" fillId="55" borderId="82" applyNumberFormat="0" applyAlignment="0" applyProtection="0"/>
    <xf numFmtId="0" fontId="81" fillId="55" borderId="82" applyNumberFormat="0" applyAlignment="0" applyProtection="0"/>
    <xf numFmtId="0" fontId="81" fillId="55" borderId="82" applyNumberFormat="0" applyAlignment="0" applyProtection="0"/>
    <xf numFmtId="0" fontId="81" fillId="55" borderId="82" applyNumberFormat="0" applyAlignment="0" applyProtection="0"/>
    <xf numFmtId="0" fontId="81" fillId="55" borderId="82" applyNumberFormat="0" applyAlignment="0" applyProtection="0"/>
    <xf numFmtId="0" fontId="81" fillId="55" borderId="82" applyNumberFormat="0" applyAlignment="0" applyProtection="0"/>
    <xf numFmtId="0" fontId="81" fillId="55" borderId="82" applyNumberFormat="0" applyAlignment="0" applyProtection="0"/>
    <xf numFmtId="0" fontId="81" fillId="55" borderId="82" applyNumberFormat="0" applyAlignment="0" applyProtection="0"/>
    <xf numFmtId="0" fontId="81" fillId="55" borderId="82" applyNumberFormat="0" applyAlignment="0" applyProtection="0"/>
    <xf numFmtId="0" fontId="81" fillId="55" borderId="82" applyNumberFormat="0" applyAlignment="0" applyProtection="0"/>
    <xf numFmtId="0" fontId="81" fillId="55" borderId="82" applyNumberFormat="0" applyAlignment="0" applyProtection="0"/>
    <xf numFmtId="0" fontId="81" fillId="55" borderId="82" applyNumberFormat="0" applyAlignment="0" applyProtection="0"/>
    <xf numFmtId="0" fontId="81" fillId="55" borderId="82" applyNumberFormat="0" applyAlignment="0" applyProtection="0"/>
    <xf numFmtId="0" fontId="81" fillId="55" borderId="82" applyNumberFormat="0" applyAlignment="0" applyProtection="0"/>
    <xf numFmtId="0" fontId="81" fillId="55" borderId="82" applyNumberFormat="0" applyAlignment="0" applyProtection="0"/>
    <xf numFmtId="0" fontId="81" fillId="55" borderId="82" applyNumberFormat="0" applyAlignment="0" applyProtection="0"/>
    <xf numFmtId="0" fontId="81" fillId="55" borderId="82" applyNumberFormat="0" applyAlignment="0" applyProtection="0"/>
    <xf numFmtId="0" fontId="81" fillId="55" borderId="82" applyNumberFormat="0" applyAlignment="0" applyProtection="0"/>
    <xf numFmtId="0" fontId="81" fillId="55" borderId="82" applyNumberFormat="0" applyAlignment="0" applyProtection="0"/>
    <xf numFmtId="0" fontId="81" fillId="55" borderId="82" applyNumberFormat="0" applyAlignment="0" applyProtection="0"/>
    <xf numFmtId="0" fontId="81" fillId="55" borderId="82" applyNumberFormat="0" applyAlignment="0" applyProtection="0"/>
    <xf numFmtId="0" fontId="83" fillId="55" borderId="82" applyNumberFormat="0" applyAlignment="0" applyProtection="0"/>
    <xf numFmtId="0" fontId="83" fillId="55" borderId="82" applyNumberFormat="0" applyAlignment="0" applyProtection="0"/>
    <xf numFmtId="0" fontId="83" fillId="55" borderId="82" applyNumberFormat="0" applyAlignment="0" applyProtection="0"/>
    <xf numFmtId="0" fontId="83" fillId="55" borderId="82" applyNumberFormat="0" applyAlignment="0" applyProtection="0"/>
    <xf numFmtId="0" fontId="81" fillId="55" borderId="82" applyNumberFormat="0" applyAlignment="0" applyProtection="0"/>
    <xf numFmtId="0" fontId="81" fillId="55" borderId="82" applyNumberFormat="0" applyAlignment="0" applyProtection="0"/>
    <xf numFmtId="0" fontId="81" fillId="55" borderId="82" applyNumberFormat="0" applyAlignment="0" applyProtection="0"/>
    <xf numFmtId="0" fontId="81" fillId="55" borderId="82" applyNumberFormat="0" applyAlignment="0" applyProtection="0"/>
    <xf numFmtId="0" fontId="81" fillId="55" borderId="82" applyNumberFormat="0" applyAlignment="0" applyProtection="0"/>
    <xf numFmtId="0" fontId="81" fillId="55" borderId="82" applyNumberFormat="0" applyAlignment="0" applyProtection="0"/>
    <xf numFmtId="0" fontId="81" fillId="55" borderId="82" applyNumberFormat="0" applyAlignment="0" applyProtection="0"/>
    <xf numFmtId="0" fontId="81" fillId="55" borderId="82" applyNumberFormat="0" applyAlignment="0" applyProtection="0"/>
    <xf numFmtId="0" fontId="81" fillId="55" borderId="82" applyNumberFormat="0" applyAlignment="0" applyProtection="0"/>
    <xf numFmtId="0" fontId="6" fillId="0" borderId="88">
      <alignment horizontal="center"/>
    </xf>
    <xf numFmtId="0" fontId="6" fillId="0" borderId="88">
      <alignment horizontal="center"/>
    </xf>
    <xf numFmtId="0" fontId="6" fillId="0" borderId="88">
      <alignment horizontal="center"/>
    </xf>
    <xf numFmtId="0" fontId="6" fillId="0" borderId="88">
      <alignment horizontal="center"/>
    </xf>
    <xf numFmtId="0" fontId="6" fillId="0" borderId="88">
      <alignment horizontal="center"/>
    </xf>
    <xf numFmtId="0" fontId="6" fillId="0" borderId="88">
      <alignment horizontal="center"/>
    </xf>
    <xf numFmtId="0" fontId="6" fillId="0" borderId="88">
      <alignment horizontal="center"/>
    </xf>
    <xf numFmtId="0" fontId="6" fillId="0" borderId="88">
      <alignment horizontal="center"/>
    </xf>
    <xf numFmtId="0" fontId="6" fillId="0" borderId="88">
      <alignment horizontal="center"/>
    </xf>
    <xf numFmtId="0" fontId="6" fillId="0" borderId="88">
      <alignment horizontal="center"/>
    </xf>
    <xf numFmtId="0" fontId="6" fillId="0" borderId="88">
      <alignment horizontal="center"/>
    </xf>
    <xf numFmtId="0" fontId="6" fillId="0" borderId="88">
      <alignment horizontal="center"/>
    </xf>
    <xf numFmtId="0" fontId="6" fillId="0" borderId="88">
      <alignment horizontal="center"/>
    </xf>
    <xf numFmtId="0" fontId="6" fillId="0" borderId="88">
      <alignment horizontal="center"/>
    </xf>
    <xf numFmtId="0" fontId="6" fillId="0" borderId="88">
      <alignment horizontal="center"/>
    </xf>
    <xf numFmtId="0" fontId="6" fillId="0" borderId="88">
      <alignment horizontal="center"/>
    </xf>
    <xf numFmtId="0" fontId="6" fillId="0" borderId="88">
      <alignment horizontal="center"/>
    </xf>
    <xf numFmtId="0" fontId="6" fillId="0" borderId="88">
      <alignment horizontal="center"/>
    </xf>
    <xf numFmtId="0" fontId="6" fillId="0" borderId="88">
      <alignment horizontal="center"/>
    </xf>
    <xf numFmtId="0" fontId="6" fillId="0" borderId="88">
      <alignment horizontal="center"/>
    </xf>
    <xf numFmtId="0" fontId="6" fillId="0" borderId="88">
      <alignment horizontal="center"/>
    </xf>
    <xf numFmtId="0" fontId="6" fillId="0" borderId="88">
      <alignment horizontal="center"/>
    </xf>
    <xf numFmtId="0" fontId="6" fillId="0" borderId="88">
      <alignment horizontal="center"/>
    </xf>
    <xf numFmtId="0" fontId="6" fillId="0" borderId="88">
      <alignment horizontal="center"/>
    </xf>
    <xf numFmtId="0" fontId="6" fillId="0" borderId="88">
      <alignment horizontal="center"/>
    </xf>
    <xf numFmtId="0" fontId="6" fillId="0" borderId="88">
      <alignment horizontal="center"/>
    </xf>
    <xf numFmtId="0" fontId="6" fillId="0" borderId="88">
      <alignment horizontal="center"/>
    </xf>
    <xf numFmtId="0" fontId="6" fillId="0" borderId="88">
      <alignment horizontal="center"/>
    </xf>
    <xf numFmtId="0" fontId="6" fillId="0" borderId="88">
      <alignment horizontal="center"/>
    </xf>
    <xf numFmtId="0" fontId="6" fillId="0" borderId="88">
      <alignment horizontal="center"/>
    </xf>
    <xf numFmtId="0" fontId="6" fillId="0" borderId="88">
      <alignment horizontal="center"/>
    </xf>
    <xf numFmtId="0" fontId="6" fillId="0" borderId="88">
      <alignment horizontal="center"/>
    </xf>
    <xf numFmtId="0" fontId="6" fillId="0" borderId="88">
      <alignment horizontal="center"/>
    </xf>
    <xf numFmtId="0" fontId="6" fillId="0" borderId="88">
      <alignment horizontal="center"/>
    </xf>
    <xf numFmtId="0" fontId="6" fillId="0" borderId="88">
      <alignment horizontal="center"/>
    </xf>
    <xf numFmtId="0" fontId="6" fillId="0" borderId="88">
      <alignment horizontal="center"/>
    </xf>
    <xf numFmtId="0" fontId="6" fillId="0" borderId="88">
      <alignment horizontal="center"/>
    </xf>
    <xf numFmtId="0" fontId="6" fillId="0" borderId="88">
      <alignment horizontal="center"/>
    </xf>
    <xf numFmtId="0" fontId="6" fillId="0" borderId="88">
      <alignment horizontal="center"/>
    </xf>
    <xf numFmtId="0" fontId="6" fillId="0" borderId="88">
      <alignment horizontal="center"/>
    </xf>
    <xf numFmtId="0" fontId="6" fillId="0" borderId="88">
      <alignment horizontal="center"/>
    </xf>
    <xf numFmtId="0" fontId="6" fillId="0" borderId="88">
      <alignment horizontal="center"/>
    </xf>
    <xf numFmtId="0" fontId="6" fillId="0" borderId="88">
      <alignment horizontal="center"/>
    </xf>
    <xf numFmtId="0" fontId="6" fillId="0" borderId="88">
      <alignment horizontal="center"/>
    </xf>
    <xf numFmtId="0" fontId="6" fillId="0" borderId="88">
      <alignment horizontal="center"/>
    </xf>
    <xf numFmtId="0" fontId="6" fillId="0" borderId="88">
      <alignment horizontal="center"/>
    </xf>
    <xf numFmtId="0" fontId="6" fillId="0" borderId="88">
      <alignment horizontal="center"/>
    </xf>
    <xf numFmtId="0" fontId="6" fillId="0" borderId="88">
      <alignment horizontal="center"/>
    </xf>
    <xf numFmtId="0" fontId="6" fillId="0" borderId="88">
      <alignment horizontal="center"/>
    </xf>
    <xf numFmtId="0" fontId="6" fillId="0" borderId="88">
      <alignment horizontal="center"/>
    </xf>
    <xf numFmtId="0" fontId="6" fillId="0" borderId="88">
      <alignment horizontal="center"/>
    </xf>
    <xf numFmtId="0" fontId="6" fillId="0" borderId="88">
      <alignment horizontal="center"/>
    </xf>
    <xf numFmtId="0" fontId="6" fillId="0" borderId="88">
      <alignment horizontal="center"/>
    </xf>
    <xf numFmtId="0" fontId="6" fillId="0" borderId="88">
      <alignment horizontal="center"/>
    </xf>
    <xf numFmtId="0" fontId="6" fillId="0" borderId="88">
      <alignment horizontal="center"/>
    </xf>
    <xf numFmtId="0" fontId="6" fillId="0" borderId="88">
      <alignment horizontal="center"/>
    </xf>
    <xf numFmtId="0" fontId="6" fillId="0" borderId="88">
      <alignment horizontal="center"/>
    </xf>
    <xf numFmtId="0" fontId="6" fillId="0" borderId="88">
      <alignment horizontal="center"/>
    </xf>
    <xf numFmtId="0" fontId="6" fillId="0" borderId="88">
      <alignment horizontal="center"/>
    </xf>
    <xf numFmtId="0" fontId="6" fillId="0" borderId="88">
      <alignment horizontal="center"/>
    </xf>
    <xf numFmtId="0" fontId="6" fillId="0" borderId="88">
      <alignment horizontal="center"/>
    </xf>
    <xf numFmtId="0" fontId="6" fillId="0" borderId="88">
      <alignment horizontal="center"/>
    </xf>
    <xf numFmtId="0" fontId="6" fillId="0" borderId="88">
      <alignment horizontal="center"/>
    </xf>
    <xf numFmtId="0" fontId="6" fillId="0" borderId="88">
      <alignment horizontal="center"/>
    </xf>
    <xf numFmtId="0" fontId="6" fillId="0" borderId="88">
      <alignment horizontal="center"/>
    </xf>
    <xf numFmtId="0" fontId="6" fillId="0" borderId="88">
      <alignment horizontal="center"/>
    </xf>
    <xf numFmtId="0" fontId="6" fillId="0" borderId="88">
      <alignment horizontal="center"/>
    </xf>
    <xf numFmtId="0" fontId="6" fillId="0" borderId="88">
      <alignment horizontal="center"/>
    </xf>
    <xf numFmtId="0" fontId="6" fillId="0" borderId="88">
      <alignment horizontal="center"/>
    </xf>
    <xf numFmtId="0" fontId="6" fillId="0" borderId="88">
      <alignment horizontal="center"/>
    </xf>
    <xf numFmtId="0" fontId="6" fillId="0" borderId="88">
      <alignment horizontal="center"/>
    </xf>
    <xf numFmtId="0" fontId="6" fillId="0" borderId="88">
      <alignment horizontal="center"/>
    </xf>
    <xf numFmtId="0" fontId="6" fillId="0" borderId="88">
      <alignment horizontal="center"/>
    </xf>
    <xf numFmtId="0" fontId="6" fillId="0" borderId="88">
      <alignment horizontal="center"/>
    </xf>
    <xf numFmtId="0" fontId="6" fillId="0" borderId="88">
      <alignment horizontal="center"/>
    </xf>
    <xf numFmtId="0" fontId="6" fillId="0" borderId="88">
      <alignment horizontal="center"/>
    </xf>
    <xf numFmtId="0" fontId="6" fillId="0" borderId="88">
      <alignment horizontal="center"/>
    </xf>
    <xf numFmtId="0" fontId="6" fillId="0" borderId="88">
      <alignment horizontal="center"/>
    </xf>
    <xf numFmtId="0" fontId="6" fillId="0" borderId="88">
      <alignment horizontal="center"/>
    </xf>
    <xf numFmtId="0" fontId="6" fillId="0" borderId="88">
      <alignment horizontal="center"/>
    </xf>
    <xf numFmtId="0" fontId="6" fillId="0" borderId="88">
      <alignment horizontal="center"/>
    </xf>
    <xf numFmtId="0" fontId="6" fillId="0" borderId="88">
      <alignment horizontal="center"/>
    </xf>
    <xf numFmtId="0" fontId="6" fillId="0" borderId="88">
      <alignment horizontal="center"/>
    </xf>
    <xf numFmtId="0" fontId="6" fillId="0" borderId="88">
      <alignment horizontal="center"/>
    </xf>
    <xf numFmtId="0" fontId="6" fillId="0" borderId="88">
      <alignment horizontal="center"/>
    </xf>
    <xf numFmtId="0" fontId="6" fillId="0" borderId="88">
      <alignment horizontal="center"/>
    </xf>
    <xf numFmtId="0" fontId="6" fillId="0" borderId="88">
      <alignment horizontal="center"/>
    </xf>
    <xf numFmtId="0" fontId="6" fillId="0" borderId="88">
      <alignment horizontal="center"/>
    </xf>
    <xf numFmtId="0" fontId="6" fillId="0" borderId="88">
      <alignment horizontal="center"/>
    </xf>
    <xf numFmtId="0" fontId="6" fillId="0" borderId="88">
      <alignment horizontal="center"/>
    </xf>
    <xf numFmtId="0" fontId="6" fillId="0" borderId="88">
      <alignment horizontal="center"/>
    </xf>
    <xf numFmtId="0" fontId="6" fillId="0" borderId="88">
      <alignment horizontal="center"/>
    </xf>
    <xf numFmtId="0" fontId="6" fillId="0" borderId="88">
      <alignment horizontal="center"/>
    </xf>
    <xf numFmtId="0" fontId="6" fillId="0" borderId="88">
      <alignment horizontal="center"/>
    </xf>
    <xf numFmtId="0" fontId="98" fillId="0" borderId="87" applyNumberFormat="0" applyFont="0" applyBorder="0" applyAlignment="0">
      <alignment horizontal="center"/>
    </xf>
    <xf numFmtId="0" fontId="98" fillId="0" borderId="87" applyNumberFormat="0" applyFont="0" applyBorder="0" applyAlignment="0">
      <alignment horizontal="center"/>
    </xf>
    <xf numFmtId="0" fontId="98" fillId="0" borderId="87" applyNumberFormat="0" applyFont="0" applyBorder="0" applyAlignment="0">
      <alignment horizontal="center"/>
    </xf>
    <xf numFmtId="0" fontId="98" fillId="0" borderId="87" applyNumberFormat="0" applyFont="0" applyBorder="0" applyAlignment="0">
      <alignment horizontal="center"/>
    </xf>
    <xf numFmtId="0" fontId="6" fillId="0" borderId="88">
      <alignment horizontal="center"/>
    </xf>
    <xf numFmtId="0" fontId="6" fillId="0" borderId="88">
      <alignment horizontal="center"/>
    </xf>
    <xf numFmtId="0" fontId="6" fillId="0" borderId="88">
      <alignment horizontal="center"/>
    </xf>
    <xf numFmtId="0" fontId="6" fillId="0" borderId="88">
      <alignment horizontal="center"/>
    </xf>
    <xf numFmtId="0" fontId="6" fillId="0" borderId="88">
      <alignment horizontal="center"/>
    </xf>
    <xf numFmtId="0" fontId="6" fillId="0" borderId="88">
      <alignment horizontal="center"/>
    </xf>
    <xf numFmtId="0" fontId="6" fillId="0" borderId="88">
      <alignment horizontal="center"/>
    </xf>
    <xf numFmtId="0" fontId="6" fillId="0" borderId="88">
      <alignment horizontal="center"/>
    </xf>
    <xf numFmtId="0" fontId="6" fillId="0" borderId="88">
      <alignment horizontal="center"/>
    </xf>
    <xf numFmtId="0" fontId="6" fillId="0" borderId="88">
      <alignment horizontal="center"/>
    </xf>
    <xf numFmtId="0" fontId="6" fillId="0" borderId="88">
      <alignment horizontal="center"/>
    </xf>
    <xf numFmtId="0" fontId="6" fillId="0" borderId="88">
      <alignment horizontal="center"/>
    </xf>
    <xf numFmtId="0" fontId="6" fillId="0" borderId="88">
      <alignment horizontal="center"/>
    </xf>
    <xf numFmtId="0" fontId="6" fillId="0" borderId="88">
      <alignment horizontal="center"/>
    </xf>
    <xf numFmtId="0" fontId="6" fillId="0" borderId="88">
      <alignment horizontal="center"/>
    </xf>
    <xf numFmtId="0" fontId="6" fillId="0" borderId="88">
      <alignment horizontal="center"/>
    </xf>
    <xf numFmtId="0" fontId="6" fillId="0" borderId="88">
      <alignment horizontal="center"/>
    </xf>
    <xf numFmtId="0" fontId="6" fillId="0" borderId="88">
      <alignment horizontal="center"/>
    </xf>
    <xf numFmtId="0" fontId="6" fillId="0" borderId="88">
      <alignment horizontal="center"/>
    </xf>
    <xf numFmtId="0" fontId="6" fillId="0" borderId="88">
      <alignment horizontal="center"/>
    </xf>
    <xf numFmtId="0" fontId="6" fillId="0" borderId="88">
      <alignment horizontal="center"/>
    </xf>
    <xf numFmtId="0" fontId="6" fillId="0" borderId="88">
      <alignment horizontal="center"/>
    </xf>
    <xf numFmtId="0" fontId="6" fillId="0" borderId="88">
      <alignment horizontal="center"/>
    </xf>
    <xf numFmtId="0" fontId="6" fillId="0" borderId="88">
      <alignment horizontal="center"/>
    </xf>
    <xf numFmtId="0" fontId="6" fillId="0" borderId="88">
      <alignment horizontal="center"/>
    </xf>
    <xf numFmtId="0" fontId="6" fillId="0" borderId="88">
      <alignment horizontal="center"/>
    </xf>
    <xf numFmtId="0" fontId="6" fillId="0" borderId="88">
      <alignment horizontal="center"/>
    </xf>
    <xf numFmtId="0" fontId="6" fillId="0" borderId="88">
      <alignment horizontal="center"/>
    </xf>
    <xf numFmtId="0" fontId="6" fillId="0" borderId="88">
      <alignment horizontal="center"/>
    </xf>
    <xf numFmtId="0" fontId="6" fillId="0" borderId="88">
      <alignment horizontal="center"/>
    </xf>
    <xf numFmtId="0" fontId="6" fillId="0" borderId="88">
      <alignment horizontal="center"/>
    </xf>
    <xf numFmtId="0" fontId="6" fillId="0" borderId="88">
      <alignment horizontal="center"/>
    </xf>
    <xf numFmtId="0" fontId="6" fillId="0" borderId="88">
      <alignment horizontal="center"/>
    </xf>
    <xf numFmtId="0" fontId="6" fillId="0" borderId="88">
      <alignment horizontal="center"/>
    </xf>
    <xf numFmtId="0" fontId="6" fillId="0" borderId="88">
      <alignment horizontal="center"/>
    </xf>
    <xf numFmtId="0" fontId="6" fillId="0" borderId="88">
      <alignment horizontal="center"/>
    </xf>
    <xf numFmtId="0" fontId="6" fillId="0" borderId="88">
      <alignment horizontal="center"/>
    </xf>
    <xf numFmtId="0" fontId="6" fillId="0" borderId="88">
      <alignment horizontal="center"/>
    </xf>
    <xf numFmtId="0" fontId="6" fillId="0" borderId="88">
      <alignment horizontal="center"/>
    </xf>
    <xf numFmtId="0" fontId="6" fillId="0" borderId="88">
      <alignment horizontal="center"/>
    </xf>
    <xf numFmtId="0" fontId="6" fillId="0" borderId="88">
      <alignment horizontal="center"/>
    </xf>
    <xf numFmtId="0" fontId="6" fillId="0" borderId="88">
      <alignment horizontal="center"/>
    </xf>
    <xf numFmtId="0" fontId="6" fillId="0" borderId="88">
      <alignment horizontal="center"/>
    </xf>
    <xf numFmtId="0" fontId="6" fillId="0" borderId="88">
      <alignment horizontal="center"/>
    </xf>
    <xf numFmtId="0" fontId="6" fillId="0" borderId="88">
      <alignment horizontal="center"/>
    </xf>
    <xf numFmtId="0" fontId="6" fillId="0" borderId="88">
      <alignment horizontal="center"/>
    </xf>
    <xf numFmtId="0" fontId="6" fillId="0" borderId="88">
      <alignment horizontal="center"/>
    </xf>
    <xf numFmtId="0" fontId="6" fillId="0" borderId="88">
      <alignment horizontal="center"/>
    </xf>
    <xf numFmtId="0" fontId="6" fillId="0" borderId="88">
      <alignment horizontal="center"/>
    </xf>
    <xf numFmtId="0" fontId="6" fillId="0" borderId="88">
      <alignment horizontal="center"/>
    </xf>
    <xf numFmtId="0" fontId="6" fillId="0" borderId="88">
      <alignment horizontal="center"/>
    </xf>
    <xf numFmtId="0" fontId="6" fillId="0" borderId="88">
      <alignment horizontal="center"/>
    </xf>
    <xf numFmtId="0" fontId="6" fillId="0" borderId="88">
      <alignment horizontal="center"/>
    </xf>
    <xf numFmtId="0" fontId="6" fillId="0" borderId="88">
      <alignment horizontal="center"/>
    </xf>
    <xf numFmtId="0" fontId="6" fillId="0" borderId="88">
      <alignment horizontal="center"/>
    </xf>
    <xf numFmtId="0" fontId="6" fillId="0" borderId="88">
      <alignment horizontal="center"/>
    </xf>
    <xf numFmtId="0" fontId="6" fillId="0" borderId="88">
      <alignment horizontal="center"/>
    </xf>
    <xf numFmtId="0" fontId="6" fillId="0" borderId="88">
      <alignment horizontal="center"/>
    </xf>
    <xf numFmtId="0" fontId="6" fillId="0" borderId="88">
      <alignment horizontal="center"/>
    </xf>
    <xf numFmtId="0" fontId="6" fillId="0" borderId="88">
      <alignment horizontal="center"/>
    </xf>
    <xf numFmtId="0" fontId="6" fillId="0" borderId="88">
      <alignment horizontal="center"/>
    </xf>
    <xf numFmtId="0" fontId="6" fillId="0" borderId="88">
      <alignment horizontal="center"/>
    </xf>
    <xf numFmtId="0" fontId="6" fillId="0" borderId="88">
      <alignment horizontal="center"/>
    </xf>
    <xf numFmtId="0" fontId="6" fillId="0" borderId="88">
      <alignment horizontal="center"/>
    </xf>
    <xf numFmtId="0" fontId="6" fillId="0" borderId="88">
      <alignment horizontal="center"/>
    </xf>
    <xf numFmtId="0" fontId="6" fillId="0" borderId="88">
      <alignment horizontal="center"/>
    </xf>
    <xf numFmtId="0" fontId="6" fillId="0" borderId="88">
      <alignment horizontal="center"/>
    </xf>
    <xf numFmtId="0" fontId="6" fillId="0" borderId="88">
      <alignment horizontal="center"/>
    </xf>
    <xf numFmtId="0" fontId="6" fillId="0" borderId="88">
      <alignment horizontal="center"/>
    </xf>
    <xf numFmtId="0" fontId="6" fillId="0" borderId="88">
      <alignment horizontal="center"/>
    </xf>
    <xf numFmtId="0" fontId="6" fillId="0" borderId="88">
      <alignment horizontal="center"/>
    </xf>
    <xf numFmtId="0" fontId="6" fillId="0" borderId="88">
      <alignment horizontal="center"/>
    </xf>
    <xf numFmtId="0" fontId="6" fillId="0" borderId="88">
      <alignment horizontal="center"/>
    </xf>
    <xf numFmtId="0" fontId="6" fillId="0" borderId="88">
      <alignment horizontal="center"/>
    </xf>
    <xf numFmtId="0" fontId="6" fillId="0" borderId="88">
      <alignment horizontal="center"/>
    </xf>
    <xf numFmtId="0" fontId="6" fillId="0" borderId="88">
      <alignment horizontal="center"/>
    </xf>
    <xf numFmtId="0" fontId="6" fillId="0" borderId="88">
      <alignment horizontal="center"/>
    </xf>
    <xf numFmtId="0" fontId="6" fillId="0" borderId="88">
      <alignment horizontal="center"/>
    </xf>
    <xf numFmtId="0" fontId="6" fillId="0" borderId="88">
      <alignment horizontal="center"/>
    </xf>
    <xf numFmtId="0" fontId="6" fillId="0" borderId="88">
      <alignment horizontal="center"/>
    </xf>
    <xf numFmtId="0" fontId="6" fillId="0" borderId="88">
      <alignment horizontal="center"/>
    </xf>
    <xf numFmtId="0" fontId="6" fillId="0" borderId="88">
      <alignment horizontal="center"/>
    </xf>
    <xf numFmtId="0" fontId="6" fillId="0" borderId="88">
      <alignment horizontal="center"/>
    </xf>
    <xf numFmtId="0" fontId="6" fillId="0" borderId="88">
      <alignment horizontal="center"/>
    </xf>
    <xf numFmtId="0" fontId="6" fillId="0" borderId="88">
      <alignment horizontal="center"/>
    </xf>
    <xf numFmtId="0" fontId="6" fillId="0" borderId="88">
      <alignment horizontal="center"/>
    </xf>
    <xf numFmtId="0" fontId="6" fillId="0" borderId="88">
      <alignment horizontal="center"/>
    </xf>
    <xf numFmtId="0" fontId="6" fillId="0" borderId="88">
      <alignment horizontal="center"/>
    </xf>
    <xf numFmtId="0" fontId="6" fillId="0" borderId="88">
      <alignment horizontal="center"/>
    </xf>
    <xf numFmtId="0" fontId="6" fillId="0" borderId="88">
      <alignment horizontal="center"/>
    </xf>
    <xf numFmtId="0" fontId="6" fillId="0" borderId="88">
      <alignment horizontal="center"/>
    </xf>
    <xf numFmtId="0" fontId="6" fillId="0" borderId="88">
      <alignment horizontal="center"/>
    </xf>
    <xf numFmtId="0" fontId="6" fillId="0" borderId="88">
      <alignment horizontal="center"/>
    </xf>
    <xf numFmtId="0" fontId="6" fillId="0" borderId="88">
      <alignment horizontal="center"/>
    </xf>
    <xf numFmtId="0" fontId="5" fillId="0" borderId="79" applyNumberFormat="0" applyAlignment="0" applyProtection="0">
      <alignment horizontal="left" vertical="center"/>
    </xf>
    <xf numFmtId="10" fontId="19" fillId="56" borderId="85" applyNumberFormat="0" applyBorder="0" applyAlignment="0" applyProtection="0"/>
    <xf numFmtId="0" fontId="5" fillId="0" borderId="86">
      <alignment horizontal="left" vertical="center"/>
    </xf>
    <xf numFmtId="0" fontId="5" fillId="0" borderId="86">
      <alignment horizontal="left" vertical="center"/>
    </xf>
    <xf numFmtId="0" fontId="5" fillId="0" borderId="86">
      <alignment horizontal="left" vertical="center"/>
    </xf>
    <xf numFmtId="0" fontId="5" fillId="0" borderId="86">
      <alignment horizontal="left" vertical="center"/>
    </xf>
    <xf numFmtId="0" fontId="5" fillId="0" borderId="86">
      <alignment horizontal="left" vertical="center"/>
    </xf>
    <xf numFmtId="0" fontId="5" fillId="0" borderId="86">
      <alignment horizontal="left" vertical="center"/>
    </xf>
    <xf numFmtId="0" fontId="5" fillId="0" borderId="86">
      <alignment horizontal="left" vertical="center"/>
    </xf>
    <xf numFmtId="0" fontId="5" fillId="0" borderId="86">
      <alignment horizontal="left" vertical="center"/>
    </xf>
    <xf numFmtId="0" fontId="5" fillId="0" borderId="86">
      <alignment horizontal="left" vertical="center"/>
    </xf>
    <xf numFmtId="0" fontId="81" fillId="55" borderId="82" applyNumberFormat="0" applyAlignment="0" applyProtection="0"/>
    <xf numFmtId="0" fontId="81" fillId="55" borderId="82" applyNumberFormat="0" applyAlignment="0" applyProtection="0"/>
    <xf numFmtId="0" fontId="81" fillId="55" borderId="82" applyNumberFormat="0" applyAlignment="0" applyProtection="0"/>
    <xf numFmtId="0" fontId="81" fillId="55" borderId="82" applyNumberFormat="0" applyAlignment="0" applyProtection="0"/>
    <xf numFmtId="0" fontId="81" fillId="55" borderId="82" applyNumberFormat="0" applyAlignment="0" applyProtection="0"/>
    <xf numFmtId="0" fontId="81" fillId="55" borderId="82" applyNumberFormat="0" applyAlignment="0" applyProtection="0"/>
    <xf numFmtId="0" fontId="81" fillId="55" borderId="82" applyNumberFormat="0" applyAlignment="0" applyProtection="0"/>
    <xf numFmtId="0" fontId="81" fillId="55" borderId="82" applyNumberFormat="0" applyAlignment="0" applyProtection="0"/>
    <xf numFmtId="0" fontId="81" fillId="55" borderId="82" applyNumberFormat="0" applyAlignment="0" applyProtection="0"/>
    <xf numFmtId="0" fontId="83" fillId="55" borderId="82" applyNumberFormat="0" applyAlignment="0" applyProtection="0"/>
    <xf numFmtId="0" fontId="83" fillId="55" borderId="82" applyNumberFormat="0" applyAlignment="0" applyProtection="0"/>
    <xf numFmtId="0" fontId="83" fillId="55" borderId="82" applyNumberFormat="0" applyAlignment="0" applyProtection="0"/>
    <xf numFmtId="0" fontId="83" fillId="55" borderId="82" applyNumberFormat="0" applyAlignment="0" applyProtection="0"/>
    <xf numFmtId="0" fontId="83" fillId="55" borderId="82" applyNumberFormat="0" applyAlignment="0" applyProtection="0"/>
    <xf numFmtId="0" fontId="83" fillId="55" borderId="82" applyNumberFormat="0" applyAlignment="0" applyProtection="0"/>
    <xf numFmtId="0" fontId="83" fillId="55" borderId="82" applyNumberFormat="0" applyAlignment="0" applyProtection="0"/>
    <xf numFmtId="0" fontId="83" fillId="55" borderId="82" applyNumberFormat="0" applyAlignment="0" applyProtection="0"/>
    <xf numFmtId="0" fontId="81" fillId="55" borderId="82" applyNumberFormat="0" applyAlignment="0" applyProtection="0"/>
    <xf numFmtId="0" fontId="81" fillId="55" borderId="82" applyNumberFormat="0" applyAlignment="0" applyProtection="0"/>
    <xf numFmtId="0" fontId="81" fillId="55" borderId="82" applyNumberFormat="0" applyAlignment="0" applyProtection="0"/>
    <xf numFmtId="0" fontId="81" fillId="55" borderId="82" applyNumberFormat="0" applyAlignment="0" applyProtection="0"/>
    <xf numFmtId="0" fontId="81" fillId="55" borderId="82" applyNumberFormat="0" applyAlignment="0" applyProtection="0"/>
    <xf numFmtId="0" fontId="81" fillId="55" borderId="82" applyNumberFormat="0" applyAlignment="0" applyProtection="0"/>
    <xf numFmtId="0" fontId="81" fillId="55" borderId="82" applyNumberFormat="0" applyAlignment="0" applyProtection="0"/>
    <xf numFmtId="0" fontId="81" fillId="55" borderId="82" applyNumberFormat="0" applyAlignment="0" applyProtection="0"/>
    <xf numFmtId="0" fontId="81" fillId="55" borderId="82" applyNumberFormat="0" applyAlignment="0" applyProtection="0"/>
    <xf numFmtId="0" fontId="81" fillId="55" borderId="82" applyNumberFormat="0" applyAlignment="0" applyProtection="0"/>
    <xf numFmtId="0" fontId="81" fillId="55" borderId="82" applyNumberFormat="0" applyAlignment="0" applyProtection="0"/>
    <xf numFmtId="0" fontId="81" fillId="55" borderId="82" applyNumberFormat="0" applyAlignment="0" applyProtection="0"/>
    <xf numFmtId="0" fontId="81" fillId="55" borderId="82" applyNumberFormat="0" applyAlignment="0" applyProtection="0"/>
    <xf numFmtId="0" fontId="81" fillId="55" borderId="82" applyNumberFormat="0" applyAlignment="0" applyProtection="0"/>
    <xf numFmtId="0" fontId="81" fillId="55" borderId="82" applyNumberFormat="0" applyAlignment="0" applyProtection="0"/>
    <xf numFmtId="0" fontId="81" fillId="55" borderId="82" applyNumberFormat="0" applyAlignment="0" applyProtection="0"/>
    <xf numFmtId="0" fontId="81" fillId="55" borderId="82" applyNumberFormat="0" applyAlignment="0" applyProtection="0"/>
    <xf numFmtId="0" fontId="81" fillId="55" borderId="82" applyNumberFormat="0" applyAlignment="0" applyProtection="0"/>
    <xf numFmtId="0" fontId="81" fillId="55" borderId="82" applyNumberFormat="0" applyAlignment="0" applyProtection="0"/>
    <xf numFmtId="0" fontId="81" fillId="55" borderId="82" applyNumberFormat="0" applyAlignment="0" applyProtection="0"/>
    <xf numFmtId="0" fontId="81" fillId="55" borderId="82" applyNumberFormat="0" applyAlignment="0" applyProtection="0"/>
    <xf numFmtId="0" fontId="81" fillId="55" borderId="82" applyNumberFormat="0" applyAlignment="0" applyProtection="0"/>
    <xf numFmtId="0" fontId="81" fillId="55" borderId="82" applyNumberFormat="0" applyAlignment="0" applyProtection="0"/>
    <xf numFmtId="0" fontId="81" fillId="55" borderId="82" applyNumberFormat="0" applyAlignment="0" applyProtection="0"/>
    <xf numFmtId="0" fontId="81" fillId="55" borderId="82" applyNumberFormat="0" applyAlignment="0" applyProtection="0"/>
    <xf numFmtId="0" fontId="81" fillId="55" borderId="82" applyNumberFormat="0" applyAlignment="0" applyProtection="0"/>
    <xf numFmtId="0" fontId="81" fillId="55" borderId="82" applyNumberFormat="0" applyAlignment="0" applyProtection="0"/>
    <xf numFmtId="0" fontId="81" fillId="55" borderId="82" applyNumberFormat="0" applyAlignment="0" applyProtection="0"/>
    <xf numFmtId="0" fontId="83" fillId="55" borderId="82" applyNumberFormat="0" applyAlignment="0" applyProtection="0"/>
    <xf numFmtId="0" fontId="83" fillId="55" borderId="82" applyNumberFormat="0" applyAlignment="0" applyProtection="0"/>
    <xf numFmtId="0" fontId="83" fillId="55" borderId="82" applyNumberFormat="0" applyAlignment="0" applyProtection="0"/>
    <xf numFmtId="0" fontId="83" fillId="55" borderId="82" applyNumberFormat="0" applyAlignment="0" applyProtection="0"/>
    <xf numFmtId="0" fontId="81" fillId="55" borderId="82" applyNumberFormat="0" applyAlignment="0" applyProtection="0"/>
    <xf numFmtId="0" fontId="81" fillId="55" borderId="82" applyNumberFormat="0" applyAlignment="0" applyProtection="0"/>
    <xf numFmtId="0" fontId="81" fillId="55" borderId="82" applyNumberFormat="0" applyAlignment="0" applyProtection="0"/>
    <xf numFmtId="0" fontId="81" fillId="55" borderId="82" applyNumberFormat="0" applyAlignment="0" applyProtection="0"/>
    <xf numFmtId="0" fontId="81" fillId="55" borderId="82" applyNumberFormat="0" applyAlignment="0" applyProtection="0"/>
    <xf numFmtId="0" fontId="81" fillId="55" borderId="82" applyNumberFormat="0" applyAlignment="0" applyProtection="0"/>
    <xf numFmtId="0" fontId="81" fillId="55" borderId="82" applyNumberFormat="0" applyAlignment="0" applyProtection="0"/>
    <xf numFmtId="0" fontId="81" fillId="55" borderId="82" applyNumberFormat="0" applyAlignment="0" applyProtection="0"/>
    <xf numFmtId="0" fontId="81" fillId="55" borderId="82" applyNumberFormat="0" applyAlignment="0" applyProtection="0"/>
    <xf numFmtId="0" fontId="81" fillId="55" borderId="82" applyNumberFormat="0" applyAlignment="0" applyProtection="0"/>
    <xf numFmtId="0" fontId="81" fillId="55" borderId="82" applyNumberFormat="0" applyAlignment="0" applyProtection="0"/>
    <xf numFmtId="0" fontId="81" fillId="55" borderId="82" applyNumberFormat="0" applyAlignment="0" applyProtection="0"/>
    <xf numFmtId="0" fontId="81" fillId="55" borderId="82" applyNumberFormat="0" applyAlignment="0" applyProtection="0"/>
    <xf numFmtId="0" fontId="81" fillId="55" borderId="82" applyNumberFormat="0" applyAlignment="0" applyProtection="0"/>
    <xf numFmtId="0" fontId="81" fillId="55" borderId="82" applyNumberFormat="0" applyAlignment="0" applyProtection="0"/>
    <xf numFmtId="0" fontId="81" fillId="55" borderId="82" applyNumberFormat="0" applyAlignment="0" applyProtection="0"/>
    <xf numFmtId="0" fontId="81" fillId="55" borderId="82" applyNumberFormat="0" applyAlignment="0" applyProtection="0"/>
    <xf numFmtId="0" fontId="81" fillId="55" borderId="82" applyNumberFormat="0" applyAlignment="0" applyProtection="0"/>
    <xf numFmtId="0" fontId="81" fillId="55" borderId="82" applyNumberFormat="0" applyAlignment="0" applyProtection="0"/>
    <xf numFmtId="0" fontId="81" fillId="55" borderId="82" applyNumberFormat="0" applyAlignment="0" applyProtection="0"/>
    <xf numFmtId="0" fontId="81" fillId="55" borderId="82" applyNumberFormat="0" applyAlignment="0" applyProtection="0"/>
    <xf numFmtId="0" fontId="81" fillId="55" borderId="82" applyNumberFormat="0" applyAlignment="0" applyProtection="0"/>
    <xf numFmtId="0" fontId="81" fillId="55" borderId="82" applyNumberFormat="0" applyAlignment="0" applyProtection="0"/>
    <xf numFmtId="0" fontId="81" fillId="55" borderId="82" applyNumberFormat="0" applyAlignment="0" applyProtection="0"/>
    <xf numFmtId="0" fontId="83" fillId="55" borderId="82" applyNumberFormat="0" applyAlignment="0" applyProtection="0"/>
    <xf numFmtId="0" fontId="83" fillId="55" borderId="82" applyNumberFormat="0" applyAlignment="0" applyProtection="0"/>
    <xf numFmtId="0" fontId="83" fillId="55" borderId="82" applyNumberFormat="0" applyAlignment="0" applyProtection="0"/>
    <xf numFmtId="0" fontId="83" fillId="55" borderId="82" applyNumberFormat="0" applyAlignment="0" applyProtection="0"/>
    <xf numFmtId="0" fontId="81" fillId="55" borderId="82" applyNumberFormat="0" applyAlignment="0" applyProtection="0"/>
    <xf numFmtId="0" fontId="81" fillId="55" borderId="82" applyNumberFormat="0" applyAlignment="0" applyProtection="0"/>
    <xf numFmtId="0" fontId="81" fillId="55" borderId="82" applyNumberFormat="0" applyAlignment="0" applyProtection="0"/>
    <xf numFmtId="0" fontId="81" fillId="55" borderId="82" applyNumberFormat="0" applyAlignment="0" applyProtection="0"/>
    <xf numFmtId="0" fontId="81" fillId="55" borderId="82" applyNumberFormat="0" applyAlignment="0" applyProtection="0"/>
    <xf numFmtId="0" fontId="81" fillId="55" borderId="82" applyNumberFormat="0" applyAlignment="0" applyProtection="0"/>
    <xf numFmtId="0" fontId="81" fillId="55" borderId="82" applyNumberFormat="0" applyAlignment="0" applyProtection="0"/>
    <xf numFmtId="0" fontId="81" fillId="55" borderId="82" applyNumberFormat="0" applyAlignment="0" applyProtection="0"/>
    <xf numFmtId="0" fontId="81" fillId="55" borderId="82" applyNumberFormat="0" applyAlignment="0" applyProtection="0"/>
    <xf numFmtId="0" fontId="6" fillId="0" borderId="88">
      <alignment horizontal="center"/>
    </xf>
    <xf numFmtId="0" fontId="6" fillId="0" borderId="88">
      <alignment horizontal="center"/>
    </xf>
    <xf numFmtId="0" fontId="6" fillId="0" borderId="88">
      <alignment horizontal="center"/>
    </xf>
    <xf numFmtId="0" fontId="6" fillId="0" borderId="88">
      <alignment horizontal="center"/>
    </xf>
    <xf numFmtId="0" fontId="6" fillId="0" borderId="88">
      <alignment horizontal="center"/>
    </xf>
    <xf numFmtId="0" fontId="6" fillId="0" borderId="88">
      <alignment horizontal="center"/>
    </xf>
    <xf numFmtId="0" fontId="6" fillId="0" borderId="88">
      <alignment horizontal="center"/>
    </xf>
    <xf numFmtId="0" fontId="6" fillId="0" borderId="88">
      <alignment horizontal="center"/>
    </xf>
    <xf numFmtId="0" fontId="6" fillId="0" borderId="88">
      <alignment horizontal="center"/>
    </xf>
    <xf numFmtId="0" fontId="6" fillId="0" borderId="88">
      <alignment horizontal="center"/>
    </xf>
    <xf numFmtId="0" fontId="6" fillId="0" borderId="88">
      <alignment horizontal="center"/>
    </xf>
    <xf numFmtId="0" fontId="6" fillId="0" borderId="88">
      <alignment horizontal="center"/>
    </xf>
    <xf numFmtId="0" fontId="6" fillId="0" borderId="88">
      <alignment horizontal="center"/>
    </xf>
    <xf numFmtId="0" fontId="6" fillId="0" borderId="88">
      <alignment horizontal="center"/>
    </xf>
    <xf numFmtId="0" fontId="6" fillId="0" borderId="88">
      <alignment horizontal="center"/>
    </xf>
    <xf numFmtId="0" fontId="6" fillId="0" borderId="88">
      <alignment horizontal="center"/>
    </xf>
    <xf numFmtId="0" fontId="6" fillId="0" borderId="88">
      <alignment horizontal="center"/>
    </xf>
    <xf numFmtId="0" fontId="6" fillId="0" borderId="88">
      <alignment horizontal="center"/>
    </xf>
    <xf numFmtId="0" fontId="6" fillId="0" borderId="88">
      <alignment horizontal="center"/>
    </xf>
    <xf numFmtId="0" fontId="6" fillId="0" borderId="88">
      <alignment horizontal="center"/>
    </xf>
    <xf numFmtId="0" fontId="6" fillId="0" borderId="88">
      <alignment horizontal="center"/>
    </xf>
    <xf numFmtId="0" fontId="6" fillId="0" borderId="88">
      <alignment horizontal="center"/>
    </xf>
    <xf numFmtId="0" fontId="6" fillId="0" borderId="88">
      <alignment horizontal="center"/>
    </xf>
    <xf numFmtId="0" fontId="6" fillId="0" borderId="88">
      <alignment horizontal="center"/>
    </xf>
    <xf numFmtId="0" fontId="6" fillId="0" borderId="88">
      <alignment horizontal="center"/>
    </xf>
    <xf numFmtId="0" fontId="6" fillId="0" borderId="88">
      <alignment horizontal="center"/>
    </xf>
    <xf numFmtId="0" fontId="6" fillId="0" borderId="88">
      <alignment horizontal="center"/>
    </xf>
    <xf numFmtId="0" fontId="6" fillId="0" borderId="88">
      <alignment horizontal="center"/>
    </xf>
    <xf numFmtId="0" fontId="6" fillId="0" borderId="88">
      <alignment horizontal="center"/>
    </xf>
    <xf numFmtId="0" fontId="6" fillId="0" borderId="88">
      <alignment horizontal="center"/>
    </xf>
    <xf numFmtId="0" fontId="6" fillId="0" borderId="88">
      <alignment horizontal="center"/>
    </xf>
    <xf numFmtId="0" fontId="6" fillId="0" borderId="88">
      <alignment horizontal="center"/>
    </xf>
    <xf numFmtId="0" fontId="6" fillId="0" borderId="88">
      <alignment horizontal="center"/>
    </xf>
    <xf numFmtId="0" fontId="6" fillId="0" borderId="88">
      <alignment horizontal="center"/>
    </xf>
    <xf numFmtId="0" fontId="6" fillId="0" borderId="88">
      <alignment horizontal="center"/>
    </xf>
    <xf numFmtId="0" fontId="6" fillId="0" borderId="88">
      <alignment horizontal="center"/>
    </xf>
    <xf numFmtId="0" fontId="6" fillId="0" borderId="88">
      <alignment horizontal="center"/>
    </xf>
    <xf numFmtId="0" fontId="6" fillId="0" borderId="88">
      <alignment horizontal="center"/>
    </xf>
    <xf numFmtId="0" fontId="6" fillId="0" borderId="88">
      <alignment horizontal="center"/>
    </xf>
    <xf numFmtId="0" fontId="6" fillId="0" borderId="88">
      <alignment horizontal="center"/>
    </xf>
    <xf numFmtId="0" fontId="6" fillId="0" borderId="88">
      <alignment horizontal="center"/>
    </xf>
    <xf numFmtId="0" fontId="6" fillId="0" borderId="88">
      <alignment horizontal="center"/>
    </xf>
    <xf numFmtId="0" fontId="6" fillId="0" borderId="88">
      <alignment horizontal="center"/>
    </xf>
    <xf numFmtId="0" fontId="6" fillId="0" borderId="88">
      <alignment horizontal="center"/>
    </xf>
    <xf numFmtId="0" fontId="6" fillId="0" borderId="88">
      <alignment horizontal="center"/>
    </xf>
    <xf numFmtId="0" fontId="6" fillId="0" borderId="88">
      <alignment horizontal="center"/>
    </xf>
    <xf numFmtId="0" fontId="6" fillId="0" borderId="88">
      <alignment horizontal="center"/>
    </xf>
    <xf numFmtId="0" fontId="6" fillId="0" borderId="88">
      <alignment horizontal="center"/>
    </xf>
    <xf numFmtId="0" fontId="6" fillId="0" borderId="88">
      <alignment horizontal="center"/>
    </xf>
    <xf numFmtId="0" fontId="6" fillId="0" borderId="88">
      <alignment horizontal="center"/>
    </xf>
    <xf numFmtId="0" fontId="6" fillId="0" borderId="88">
      <alignment horizontal="center"/>
    </xf>
    <xf numFmtId="0" fontId="6" fillId="0" borderId="88">
      <alignment horizontal="center"/>
    </xf>
    <xf numFmtId="0" fontId="6" fillId="0" borderId="88">
      <alignment horizontal="center"/>
    </xf>
    <xf numFmtId="0" fontId="6" fillId="0" borderId="88">
      <alignment horizontal="center"/>
    </xf>
    <xf numFmtId="0" fontId="6" fillId="0" borderId="88">
      <alignment horizontal="center"/>
    </xf>
    <xf numFmtId="0" fontId="6" fillId="0" borderId="88">
      <alignment horizontal="center"/>
    </xf>
    <xf numFmtId="0" fontId="6" fillId="0" borderId="88">
      <alignment horizontal="center"/>
    </xf>
    <xf numFmtId="0" fontId="6" fillId="0" borderId="88">
      <alignment horizontal="center"/>
    </xf>
    <xf numFmtId="0" fontId="6" fillId="0" borderId="88">
      <alignment horizontal="center"/>
    </xf>
    <xf numFmtId="0" fontId="6" fillId="0" borderId="88">
      <alignment horizontal="center"/>
    </xf>
    <xf numFmtId="0" fontId="6" fillId="0" borderId="88">
      <alignment horizontal="center"/>
    </xf>
    <xf numFmtId="0" fontId="6" fillId="0" borderId="88">
      <alignment horizontal="center"/>
    </xf>
    <xf numFmtId="0" fontId="6" fillId="0" borderId="88">
      <alignment horizontal="center"/>
    </xf>
    <xf numFmtId="0" fontId="6" fillId="0" borderId="88">
      <alignment horizontal="center"/>
    </xf>
    <xf numFmtId="0" fontId="6" fillId="0" borderId="88">
      <alignment horizontal="center"/>
    </xf>
    <xf numFmtId="0" fontId="6" fillId="0" borderId="88">
      <alignment horizontal="center"/>
    </xf>
    <xf numFmtId="0" fontId="6" fillId="0" borderId="88">
      <alignment horizontal="center"/>
    </xf>
    <xf numFmtId="0" fontId="6" fillId="0" borderId="88">
      <alignment horizontal="center"/>
    </xf>
    <xf numFmtId="0" fontId="6" fillId="0" borderId="88">
      <alignment horizontal="center"/>
    </xf>
    <xf numFmtId="0" fontId="6" fillId="0" borderId="88">
      <alignment horizontal="center"/>
    </xf>
    <xf numFmtId="0" fontId="6" fillId="0" borderId="88">
      <alignment horizontal="center"/>
    </xf>
    <xf numFmtId="0" fontId="6" fillId="0" borderId="88">
      <alignment horizontal="center"/>
    </xf>
    <xf numFmtId="0" fontId="6" fillId="0" borderId="88">
      <alignment horizontal="center"/>
    </xf>
    <xf numFmtId="0" fontId="6" fillId="0" borderId="88">
      <alignment horizontal="center"/>
    </xf>
    <xf numFmtId="0" fontId="6" fillId="0" borderId="88">
      <alignment horizontal="center"/>
    </xf>
    <xf numFmtId="0" fontId="6" fillId="0" borderId="88">
      <alignment horizontal="center"/>
    </xf>
    <xf numFmtId="0" fontId="6" fillId="0" borderId="88">
      <alignment horizontal="center"/>
    </xf>
    <xf numFmtId="0" fontId="6" fillId="0" borderId="88">
      <alignment horizontal="center"/>
    </xf>
    <xf numFmtId="0" fontId="6" fillId="0" borderId="88">
      <alignment horizontal="center"/>
    </xf>
    <xf numFmtId="0" fontId="6" fillId="0" borderId="88">
      <alignment horizontal="center"/>
    </xf>
    <xf numFmtId="0" fontId="6" fillId="0" borderId="88">
      <alignment horizontal="center"/>
    </xf>
    <xf numFmtId="0" fontId="6" fillId="0" borderId="88">
      <alignment horizontal="center"/>
    </xf>
    <xf numFmtId="0" fontId="6" fillId="0" borderId="88">
      <alignment horizontal="center"/>
    </xf>
    <xf numFmtId="0" fontId="6" fillId="0" borderId="88">
      <alignment horizontal="center"/>
    </xf>
    <xf numFmtId="0" fontId="6" fillId="0" borderId="88">
      <alignment horizontal="center"/>
    </xf>
    <xf numFmtId="0" fontId="6" fillId="0" borderId="88">
      <alignment horizontal="center"/>
    </xf>
    <xf numFmtId="0" fontId="6" fillId="0" borderId="88">
      <alignment horizontal="center"/>
    </xf>
    <xf numFmtId="0" fontId="6" fillId="0" borderId="88">
      <alignment horizontal="center"/>
    </xf>
    <xf numFmtId="0" fontId="6" fillId="0" borderId="88">
      <alignment horizontal="center"/>
    </xf>
    <xf numFmtId="0" fontId="6" fillId="0" borderId="88">
      <alignment horizontal="center"/>
    </xf>
    <xf numFmtId="0" fontId="6" fillId="0" borderId="88">
      <alignment horizontal="center"/>
    </xf>
    <xf numFmtId="0" fontId="6" fillId="0" borderId="88">
      <alignment horizontal="center"/>
    </xf>
    <xf numFmtId="0" fontId="6" fillId="0" borderId="88">
      <alignment horizontal="center"/>
    </xf>
    <xf numFmtId="0" fontId="6" fillId="0" borderId="88">
      <alignment horizontal="center"/>
    </xf>
    <xf numFmtId="0" fontId="5" fillId="0" borderId="86">
      <alignment horizontal="left" vertical="center"/>
    </xf>
    <xf numFmtId="0" fontId="5" fillId="0" borderId="79" applyNumberFormat="0" applyAlignment="0" applyProtection="0">
      <alignment horizontal="left" vertical="center"/>
    </xf>
    <xf numFmtId="0" fontId="6" fillId="0" borderId="88">
      <alignment horizontal="center"/>
    </xf>
    <xf numFmtId="0" fontId="6" fillId="0" borderId="88">
      <alignment horizontal="center"/>
    </xf>
    <xf numFmtId="0" fontId="6" fillId="0" borderId="88">
      <alignment horizontal="center"/>
    </xf>
    <xf numFmtId="0" fontId="6" fillId="0" borderId="88">
      <alignment horizontal="center"/>
    </xf>
    <xf numFmtId="0" fontId="6" fillId="0" borderId="88">
      <alignment horizontal="center"/>
    </xf>
    <xf numFmtId="0" fontId="6" fillId="0" borderId="88">
      <alignment horizontal="center"/>
    </xf>
    <xf numFmtId="0" fontId="6" fillId="0" borderId="88">
      <alignment horizontal="center"/>
    </xf>
    <xf numFmtId="0" fontId="6" fillId="0" borderId="88">
      <alignment horizontal="center"/>
    </xf>
    <xf numFmtId="0" fontId="6" fillId="0" borderId="88">
      <alignment horizontal="center"/>
    </xf>
    <xf numFmtId="0" fontId="6" fillId="0" borderId="88">
      <alignment horizontal="center"/>
    </xf>
    <xf numFmtId="0" fontId="6" fillId="0" borderId="88">
      <alignment horizontal="center"/>
    </xf>
    <xf numFmtId="0" fontId="6" fillId="0" borderId="88">
      <alignment horizontal="center"/>
    </xf>
    <xf numFmtId="0" fontId="6" fillId="0" borderId="88">
      <alignment horizontal="center"/>
    </xf>
    <xf numFmtId="0" fontId="6" fillId="0" borderId="88">
      <alignment horizontal="center"/>
    </xf>
    <xf numFmtId="0" fontId="6" fillId="0" borderId="88">
      <alignment horizontal="center"/>
    </xf>
    <xf numFmtId="0" fontId="6" fillId="0" borderId="88">
      <alignment horizontal="center"/>
    </xf>
    <xf numFmtId="0" fontId="6" fillId="0" borderId="88">
      <alignment horizontal="center"/>
    </xf>
    <xf numFmtId="0" fontId="6" fillId="0" borderId="88">
      <alignment horizontal="center"/>
    </xf>
    <xf numFmtId="0" fontId="6" fillId="0" borderId="88">
      <alignment horizontal="center"/>
    </xf>
    <xf numFmtId="0" fontId="6" fillId="0" borderId="88">
      <alignment horizontal="center"/>
    </xf>
    <xf numFmtId="0" fontId="6" fillId="0" borderId="88">
      <alignment horizontal="center"/>
    </xf>
    <xf numFmtId="0" fontId="6" fillId="0" borderId="88">
      <alignment horizontal="center"/>
    </xf>
    <xf numFmtId="0" fontId="6" fillId="0" borderId="88">
      <alignment horizontal="center"/>
    </xf>
    <xf numFmtId="0" fontId="6" fillId="0" borderId="88">
      <alignment horizontal="center"/>
    </xf>
    <xf numFmtId="0" fontId="6" fillId="0" borderId="88">
      <alignment horizontal="center"/>
    </xf>
    <xf numFmtId="0" fontId="6" fillId="0" borderId="88">
      <alignment horizontal="center"/>
    </xf>
    <xf numFmtId="0" fontId="6" fillId="0" borderId="88">
      <alignment horizontal="center"/>
    </xf>
    <xf numFmtId="0" fontId="6" fillId="0" borderId="88">
      <alignment horizontal="center"/>
    </xf>
    <xf numFmtId="0" fontId="6" fillId="0" borderId="88">
      <alignment horizontal="center"/>
    </xf>
    <xf numFmtId="0" fontId="6" fillId="0" borderId="88">
      <alignment horizontal="center"/>
    </xf>
    <xf numFmtId="0" fontId="6" fillId="0" borderId="88">
      <alignment horizontal="center"/>
    </xf>
    <xf numFmtId="0" fontId="6" fillId="0" borderId="88">
      <alignment horizontal="center"/>
    </xf>
    <xf numFmtId="0" fontId="6" fillId="0" borderId="88">
      <alignment horizontal="center"/>
    </xf>
    <xf numFmtId="0" fontId="6" fillId="0" borderId="88">
      <alignment horizontal="center"/>
    </xf>
    <xf numFmtId="0" fontId="6" fillId="0" borderId="88">
      <alignment horizontal="center"/>
    </xf>
    <xf numFmtId="0" fontId="6" fillId="0" borderId="88">
      <alignment horizontal="center"/>
    </xf>
    <xf numFmtId="0" fontId="6" fillId="0" borderId="88">
      <alignment horizontal="center"/>
    </xf>
    <xf numFmtId="0" fontId="6" fillId="0" borderId="88">
      <alignment horizontal="center"/>
    </xf>
    <xf numFmtId="0" fontId="6" fillId="0" borderId="88">
      <alignment horizontal="center"/>
    </xf>
    <xf numFmtId="0" fontId="6" fillId="0" borderId="88">
      <alignment horizontal="center"/>
    </xf>
    <xf numFmtId="0" fontId="6" fillId="0" borderId="88">
      <alignment horizontal="center"/>
    </xf>
    <xf numFmtId="0" fontId="6" fillId="0" borderId="88">
      <alignment horizontal="center"/>
    </xf>
    <xf numFmtId="0" fontId="6" fillId="0" borderId="88">
      <alignment horizontal="center"/>
    </xf>
    <xf numFmtId="0" fontId="6" fillId="0" borderId="88">
      <alignment horizontal="center"/>
    </xf>
    <xf numFmtId="0" fontId="6" fillId="0" borderId="88">
      <alignment horizontal="center"/>
    </xf>
    <xf numFmtId="0" fontId="6" fillId="0" borderId="88">
      <alignment horizontal="center"/>
    </xf>
    <xf numFmtId="0" fontId="6" fillId="0" borderId="88">
      <alignment horizontal="center"/>
    </xf>
    <xf numFmtId="0" fontId="6" fillId="0" borderId="88">
      <alignment horizontal="center"/>
    </xf>
    <xf numFmtId="0" fontId="6" fillId="0" borderId="88">
      <alignment horizontal="center"/>
    </xf>
    <xf numFmtId="0" fontId="6" fillId="0" borderId="88">
      <alignment horizontal="center"/>
    </xf>
    <xf numFmtId="0" fontId="6" fillId="0" borderId="88">
      <alignment horizontal="center"/>
    </xf>
    <xf numFmtId="0" fontId="6" fillId="0" borderId="88">
      <alignment horizontal="center"/>
    </xf>
    <xf numFmtId="0" fontId="6" fillId="0" borderId="88">
      <alignment horizontal="center"/>
    </xf>
    <xf numFmtId="0" fontId="6" fillId="0" borderId="88">
      <alignment horizontal="center"/>
    </xf>
    <xf numFmtId="0" fontId="6" fillId="0" borderId="88">
      <alignment horizontal="center"/>
    </xf>
    <xf numFmtId="0" fontId="6" fillId="0" borderId="88">
      <alignment horizontal="center"/>
    </xf>
    <xf numFmtId="0" fontId="6" fillId="0" borderId="88">
      <alignment horizontal="center"/>
    </xf>
    <xf numFmtId="0" fontId="6" fillId="0" borderId="88">
      <alignment horizontal="center"/>
    </xf>
    <xf numFmtId="0" fontId="6" fillId="0" borderId="88">
      <alignment horizontal="center"/>
    </xf>
    <xf numFmtId="0" fontId="6" fillId="0" borderId="88">
      <alignment horizontal="center"/>
    </xf>
    <xf numFmtId="0" fontId="6" fillId="0" borderId="88">
      <alignment horizontal="center"/>
    </xf>
    <xf numFmtId="0" fontId="6" fillId="0" borderId="88">
      <alignment horizontal="center"/>
    </xf>
    <xf numFmtId="0" fontId="6" fillId="0" borderId="88">
      <alignment horizontal="center"/>
    </xf>
    <xf numFmtId="0" fontId="6" fillId="0" borderId="88">
      <alignment horizontal="center"/>
    </xf>
    <xf numFmtId="0" fontId="6" fillId="0" borderId="88">
      <alignment horizontal="center"/>
    </xf>
    <xf numFmtId="0" fontId="6" fillId="0" borderId="88">
      <alignment horizontal="center"/>
    </xf>
    <xf numFmtId="0" fontId="6" fillId="0" borderId="88">
      <alignment horizontal="center"/>
    </xf>
    <xf numFmtId="0" fontId="6" fillId="0" borderId="88">
      <alignment horizontal="center"/>
    </xf>
    <xf numFmtId="0" fontId="6" fillId="0" borderId="88">
      <alignment horizontal="center"/>
    </xf>
    <xf numFmtId="0" fontId="6" fillId="0" borderId="88">
      <alignment horizontal="center"/>
    </xf>
    <xf numFmtId="0" fontId="6" fillId="0" borderId="88">
      <alignment horizontal="center"/>
    </xf>
    <xf numFmtId="0" fontId="6" fillId="0" borderId="88">
      <alignment horizontal="center"/>
    </xf>
    <xf numFmtId="0" fontId="6" fillId="0" borderId="88">
      <alignment horizontal="center"/>
    </xf>
    <xf numFmtId="0" fontId="6" fillId="0" borderId="88">
      <alignment horizontal="center"/>
    </xf>
    <xf numFmtId="0" fontId="6" fillId="0" borderId="88">
      <alignment horizontal="center"/>
    </xf>
    <xf numFmtId="0" fontId="6" fillId="0" borderId="88">
      <alignment horizontal="center"/>
    </xf>
    <xf numFmtId="0" fontId="6" fillId="0" borderId="88">
      <alignment horizontal="center"/>
    </xf>
    <xf numFmtId="0" fontId="6" fillId="0" borderId="88">
      <alignment horizontal="center"/>
    </xf>
    <xf numFmtId="0" fontId="6" fillId="0" borderId="88">
      <alignment horizontal="center"/>
    </xf>
    <xf numFmtId="0" fontId="6" fillId="0" borderId="88">
      <alignment horizontal="center"/>
    </xf>
    <xf numFmtId="0" fontId="6" fillId="0" borderId="88">
      <alignment horizontal="center"/>
    </xf>
    <xf numFmtId="0" fontId="6" fillId="0" borderId="88">
      <alignment horizontal="center"/>
    </xf>
    <xf numFmtId="0" fontId="6" fillId="0" borderId="88">
      <alignment horizontal="center"/>
    </xf>
    <xf numFmtId="0" fontId="6" fillId="0" borderId="88">
      <alignment horizontal="center"/>
    </xf>
    <xf numFmtId="0" fontId="6" fillId="0" borderId="88">
      <alignment horizontal="center"/>
    </xf>
    <xf numFmtId="0" fontId="6" fillId="0" borderId="88">
      <alignment horizontal="center"/>
    </xf>
    <xf numFmtId="0" fontId="6" fillId="0" borderId="88">
      <alignment horizontal="center"/>
    </xf>
    <xf numFmtId="0" fontId="6" fillId="0" borderId="88">
      <alignment horizontal="center"/>
    </xf>
    <xf numFmtId="0" fontId="6" fillId="0" borderId="88">
      <alignment horizontal="center"/>
    </xf>
    <xf numFmtId="0" fontId="6" fillId="0" borderId="88">
      <alignment horizontal="center"/>
    </xf>
    <xf numFmtId="0" fontId="6" fillId="0" borderId="88">
      <alignment horizontal="center"/>
    </xf>
    <xf numFmtId="0" fontId="6" fillId="0" borderId="88">
      <alignment horizontal="center"/>
    </xf>
    <xf numFmtId="0" fontId="6" fillId="0" borderId="88">
      <alignment horizontal="center"/>
    </xf>
    <xf numFmtId="0" fontId="6" fillId="0" borderId="88">
      <alignment horizontal="center"/>
    </xf>
    <xf numFmtId="0" fontId="6" fillId="0" borderId="88">
      <alignment horizontal="center"/>
    </xf>
    <xf numFmtId="0" fontId="6" fillId="0" borderId="88">
      <alignment horizontal="center"/>
    </xf>
    <xf numFmtId="0" fontId="6" fillId="0" borderId="88">
      <alignment horizontal="center"/>
    </xf>
    <xf numFmtId="0" fontId="6" fillId="0" borderId="88">
      <alignment horizontal="center"/>
    </xf>
    <xf numFmtId="0" fontId="6" fillId="0" borderId="88">
      <alignment horizontal="center"/>
    </xf>
    <xf numFmtId="0" fontId="6" fillId="0" borderId="88">
      <alignment horizontal="center"/>
    </xf>
    <xf numFmtId="0" fontId="6" fillId="0" borderId="88">
      <alignment horizontal="center"/>
    </xf>
    <xf numFmtId="0" fontId="6" fillId="0" borderId="88">
      <alignment horizontal="center"/>
    </xf>
    <xf numFmtId="0" fontId="6" fillId="0" borderId="88">
      <alignment horizontal="center"/>
    </xf>
    <xf numFmtId="0" fontId="6" fillId="0" borderId="88">
      <alignment horizontal="center"/>
    </xf>
    <xf numFmtId="0" fontId="6" fillId="0" borderId="88">
      <alignment horizontal="center"/>
    </xf>
    <xf numFmtId="0" fontId="6" fillId="0" borderId="88">
      <alignment horizontal="center"/>
    </xf>
    <xf numFmtId="0" fontId="6" fillId="0" borderId="88">
      <alignment horizontal="center"/>
    </xf>
    <xf numFmtId="0" fontId="6" fillId="0" borderId="88">
      <alignment horizontal="center"/>
    </xf>
    <xf numFmtId="0" fontId="6" fillId="0" borderId="88">
      <alignment horizontal="center"/>
    </xf>
    <xf numFmtId="0" fontId="6" fillId="0" borderId="88">
      <alignment horizontal="center"/>
    </xf>
    <xf numFmtId="0" fontId="6" fillId="0" borderId="88">
      <alignment horizontal="center"/>
    </xf>
    <xf numFmtId="0" fontId="6" fillId="0" borderId="88">
      <alignment horizontal="center"/>
    </xf>
    <xf numFmtId="0" fontId="6" fillId="0" borderId="88">
      <alignment horizontal="center"/>
    </xf>
    <xf numFmtId="0" fontId="6" fillId="0" borderId="88">
      <alignment horizontal="center"/>
    </xf>
    <xf numFmtId="0" fontId="6" fillId="0" borderId="88">
      <alignment horizontal="center"/>
    </xf>
    <xf numFmtId="0" fontId="6" fillId="0" borderId="88">
      <alignment horizontal="center"/>
    </xf>
    <xf numFmtId="0" fontId="6" fillId="0" borderId="88">
      <alignment horizontal="center"/>
    </xf>
    <xf numFmtId="0" fontId="6" fillId="0" borderId="88">
      <alignment horizontal="center"/>
    </xf>
    <xf numFmtId="0" fontId="6" fillId="0" borderId="88">
      <alignment horizontal="center"/>
    </xf>
    <xf numFmtId="0" fontId="6" fillId="0" borderId="88">
      <alignment horizontal="center"/>
    </xf>
    <xf numFmtId="0" fontId="6" fillId="0" borderId="88">
      <alignment horizontal="center"/>
    </xf>
    <xf numFmtId="0" fontId="6" fillId="0" borderId="88">
      <alignment horizontal="center"/>
    </xf>
    <xf numFmtId="0" fontId="6" fillId="0" borderId="88">
      <alignment horizontal="center"/>
    </xf>
    <xf numFmtId="0" fontId="6" fillId="0" borderId="88">
      <alignment horizontal="center"/>
    </xf>
    <xf numFmtId="0" fontId="6" fillId="0" borderId="88">
      <alignment horizontal="center"/>
    </xf>
    <xf numFmtId="0" fontId="6" fillId="0" borderId="88">
      <alignment horizontal="center"/>
    </xf>
    <xf numFmtId="0" fontId="6" fillId="0" borderId="88">
      <alignment horizontal="center"/>
    </xf>
    <xf numFmtId="0" fontId="6" fillId="0" borderId="88">
      <alignment horizontal="center"/>
    </xf>
    <xf numFmtId="0" fontId="6" fillId="0" borderId="88">
      <alignment horizontal="center"/>
    </xf>
    <xf numFmtId="0" fontId="6" fillId="0" borderId="88">
      <alignment horizontal="center"/>
    </xf>
    <xf numFmtId="0" fontId="6" fillId="0" borderId="88">
      <alignment horizontal="center"/>
    </xf>
    <xf numFmtId="0" fontId="6" fillId="0" borderId="88">
      <alignment horizontal="center"/>
    </xf>
    <xf numFmtId="0" fontId="6" fillId="0" borderId="88">
      <alignment horizontal="center"/>
    </xf>
    <xf numFmtId="0" fontId="6" fillId="0" borderId="88">
      <alignment horizontal="center"/>
    </xf>
    <xf numFmtId="0" fontId="6" fillId="0" borderId="88">
      <alignment horizontal="center"/>
    </xf>
    <xf numFmtId="0" fontId="6" fillId="0" borderId="88">
      <alignment horizontal="center"/>
    </xf>
    <xf numFmtId="0" fontId="6" fillId="0" borderId="88">
      <alignment horizontal="center"/>
    </xf>
    <xf numFmtId="0" fontId="6" fillId="0" borderId="88">
      <alignment horizontal="center"/>
    </xf>
    <xf numFmtId="0" fontId="6" fillId="0" borderId="88">
      <alignment horizontal="center"/>
    </xf>
    <xf numFmtId="0" fontId="6" fillId="0" borderId="88">
      <alignment horizontal="center"/>
    </xf>
    <xf numFmtId="0" fontId="6" fillId="0" borderId="88">
      <alignment horizontal="center"/>
    </xf>
    <xf numFmtId="0" fontId="6" fillId="0" borderId="88">
      <alignment horizontal="center"/>
    </xf>
    <xf numFmtId="0" fontId="6" fillId="0" borderId="88">
      <alignment horizontal="center"/>
    </xf>
    <xf numFmtId="0" fontId="6" fillId="0" borderId="88">
      <alignment horizontal="center"/>
    </xf>
    <xf numFmtId="0" fontId="6" fillId="0" borderId="88">
      <alignment horizontal="center"/>
    </xf>
    <xf numFmtId="0" fontId="6" fillId="0" borderId="88">
      <alignment horizontal="center"/>
    </xf>
    <xf numFmtId="0" fontId="6" fillId="0" borderId="88">
      <alignment horizontal="center"/>
    </xf>
    <xf numFmtId="0" fontId="6" fillId="0" borderId="88">
      <alignment horizontal="center"/>
    </xf>
    <xf numFmtId="0" fontId="6" fillId="0" borderId="88">
      <alignment horizontal="center"/>
    </xf>
    <xf numFmtId="0" fontId="6" fillId="0" borderId="88">
      <alignment horizontal="center"/>
    </xf>
    <xf numFmtId="0" fontId="6" fillId="0" borderId="88">
      <alignment horizontal="center"/>
    </xf>
    <xf numFmtId="0" fontId="6" fillId="0" borderId="88">
      <alignment horizontal="center"/>
    </xf>
    <xf numFmtId="0" fontId="6" fillId="0" borderId="88">
      <alignment horizontal="center"/>
    </xf>
    <xf numFmtId="0" fontId="6" fillId="0" borderId="88">
      <alignment horizontal="center"/>
    </xf>
    <xf numFmtId="0" fontId="6" fillId="0" borderId="88">
      <alignment horizontal="center"/>
    </xf>
    <xf numFmtId="0" fontId="6" fillId="0" borderId="88">
      <alignment horizontal="center"/>
    </xf>
    <xf numFmtId="0" fontId="6" fillId="0" borderId="88">
      <alignment horizontal="center"/>
    </xf>
    <xf numFmtId="0" fontId="6" fillId="0" borderId="88">
      <alignment horizontal="center"/>
    </xf>
    <xf numFmtId="0" fontId="6" fillId="0" borderId="88">
      <alignment horizontal="center"/>
    </xf>
    <xf numFmtId="0" fontId="6" fillId="0" borderId="88">
      <alignment horizontal="center"/>
    </xf>
    <xf numFmtId="0" fontId="6" fillId="0" borderId="88">
      <alignment horizontal="center"/>
    </xf>
    <xf numFmtId="0" fontId="6" fillId="0" borderId="88">
      <alignment horizontal="center"/>
    </xf>
    <xf numFmtId="0" fontId="6" fillId="0" borderId="88">
      <alignment horizontal="center"/>
    </xf>
    <xf numFmtId="0" fontId="6" fillId="0" borderId="88">
      <alignment horizontal="center"/>
    </xf>
    <xf numFmtId="0" fontId="6" fillId="0" borderId="88">
      <alignment horizontal="center"/>
    </xf>
    <xf numFmtId="0" fontId="6" fillId="0" borderId="88">
      <alignment horizontal="center"/>
    </xf>
    <xf numFmtId="0" fontId="6" fillId="0" borderId="88">
      <alignment horizontal="center"/>
    </xf>
    <xf numFmtId="0" fontId="6" fillId="0" borderId="88">
      <alignment horizontal="center"/>
    </xf>
    <xf numFmtId="0" fontId="6" fillId="0" borderId="88">
      <alignment horizontal="center"/>
    </xf>
    <xf numFmtId="0" fontId="6" fillId="0" borderId="88">
      <alignment horizontal="center"/>
    </xf>
    <xf numFmtId="0" fontId="6" fillId="0" borderId="88">
      <alignment horizontal="center"/>
    </xf>
    <xf numFmtId="0" fontId="6" fillId="0" borderId="88">
      <alignment horizontal="center"/>
    </xf>
    <xf numFmtId="0" fontId="6" fillId="0" borderId="88">
      <alignment horizontal="center"/>
    </xf>
    <xf numFmtId="0" fontId="6" fillId="0" borderId="88">
      <alignment horizontal="center"/>
    </xf>
    <xf numFmtId="0" fontId="6" fillId="0" borderId="88">
      <alignment horizontal="center"/>
    </xf>
    <xf numFmtId="0" fontId="6" fillId="0" borderId="88">
      <alignment horizontal="center"/>
    </xf>
    <xf numFmtId="0" fontId="6" fillId="0" borderId="88">
      <alignment horizontal="center"/>
    </xf>
    <xf numFmtId="0" fontId="6" fillId="0" borderId="88">
      <alignment horizontal="center"/>
    </xf>
    <xf numFmtId="0" fontId="6" fillId="0" borderId="88">
      <alignment horizontal="center"/>
    </xf>
    <xf numFmtId="0" fontId="6" fillId="0" borderId="88">
      <alignment horizontal="center"/>
    </xf>
    <xf numFmtId="0" fontId="6" fillId="0" borderId="88">
      <alignment horizontal="center"/>
    </xf>
    <xf numFmtId="0" fontId="6" fillId="0" borderId="88">
      <alignment horizontal="center"/>
    </xf>
    <xf numFmtId="0" fontId="6" fillId="0" borderId="88">
      <alignment horizontal="center"/>
    </xf>
    <xf numFmtId="0" fontId="6" fillId="0" borderId="88">
      <alignment horizontal="center"/>
    </xf>
    <xf numFmtId="0" fontId="6" fillId="0" borderId="88">
      <alignment horizontal="center"/>
    </xf>
    <xf numFmtId="0" fontId="6" fillId="0" borderId="88">
      <alignment horizontal="center"/>
    </xf>
    <xf numFmtId="0" fontId="6" fillId="0" borderId="88">
      <alignment horizontal="center"/>
    </xf>
    <xf numFmtId="0" fontId="6" fillId="0" borderId="88">
      <alignment horizontal="center"/>
    </xf>
    <xf numFmtId="0" fontId="98" fillId="0" borderId="87" applyNumberFormat="0" applyFont="0" applyBorder="0" applyAlignment="0">
      <alignment horizontal="center"/>
    </xf>
    <xf numFmtId="0" fontId="98" fillId="0" borderId="87" applyNumberFormat="0" applyFont="0" applyBorder="0" applyAlignment="0">
      <alignment horizontal="center"/>
    </xf>
    <xf numFmtId="0" fontId="98" fillId="0" borderId="87" applyNumberFormat="0" applyFont="0" applyBorder="0" applyAlignment="0">
      <alignment horizontal="center"/>
    </xf>
    <xf numFmtId="0" fontId="98" fillId="0" borderId="87" applyNumberFormat="0" applyFont="0" applyBorder="0" applyAlignment="0">
      <alignment horizontal="center"/>
    </xf>
    <xf numFmtId="0" fontId="5" fillId="0" borderId="79" applyNumberFormat="0" applyAlignment="0" applyProtection="0">
      <alignment horizontal="left" vertical="center"/>
    </xf>
    <xf numFmtId="0" fontId="5" fillId="0" borderId="79" applyNumberFormat="0" applyAlignment="0" applyProtection="0">
      <alignment horizontal="left" vertical="center"/>
    </xf>
    <xf numFmtId="0" fontId="6" fillId="0" borderId="0"/>
    <xf numFmtId="0" fontId="6" fillId="0" borderId="0"/>
    <xf numFmtId="0" fontId="6" fillId="0" borderId="0"/>
    <xf numFmtId="0" fontId="6" fillId="0" borderId="0"/>
    <xf numFmtId="0" fontId="109" fillId="0" borderId="0"/>
    <xf numFmtId="0" fontId="5" fillId="0" borderId="95" applyNumberFormat="0" applyAlignment="0" applyProtection="0">
      <alignment horizontal="left" vertical="center"/>
    </xf>
    <xf numFmtId="0" fontId="32" fillId="55" borderId="90" applyNumberFormat="0" applyAlignment="0" applyProtection="0"/>
    <xf numFmtId="0" fontId="32" fillId="55" borderId="90" applyNumberFormat="0" applyAlignment="0" applyProtection="0"/>
    <xf numFmtId="0" fontId="32" fillId="55" borderId="90" applyNumberFormat="0" applyAlignment="0" applyProtection="0"/>
    <xf numFmtId="0" fontId="32" fillId="55" borderId="90" applyNumberFormat="0" applyAlignment="0" applyProtection="0"/>
    <xf numFmtId="0" fontId="32" fillId="55" borderId="90" applyNumberFormat="0" applyAlignment="0" applyProtection="0"/>
    <xf numFmtId="0" fontId="32" fillId="55" borderId="90" applyNumberFormat="0" applyAlignment="0" applyProtection="0"/>
    <xf numFmtId="0" fontId="32" fillId="55" borderId="90" applyNumberFormat="0" applyAlignment="0" applyProtection="0"/>
    <xf numFmtId="0" fontId="32" fillId="55" borderId="90" applyNumberFormat="0" applyAlignment="0" applyProtection="0"/>
    <xf numFmtId="0" fontId="32" fillId="55" borderId="90" applyNumberFormat="0" applyAlignment="0" applyProtection="0"/>
    <xf numFmtId="0" fontId="34" fillId="55" borderId="90" applyNumberFormat="0" applyAlignment="0" applyProtection="0"/>
    <xf numFmtId="0" fontId="34" fillId="55" borderId="90" applyNumberFormat="0" applyAlignment="0" applyProtection="0"/>
    <xf numFmtId="0" fontId="34" fillId="55" borderId="90" applyNumberFormat="0" applyAlignment="0" applyProtection="0"/>
    <xf numFmtId="0" fontId="34" fillId="55" borderId="90" applyNumberFormat="0" applyAlignment="0" applyProtection="0"/>
    <xf numFmtId="0" fontId="34" fillId="55" borderId="90" applyNumberFormat="0" applyAlignment="0" applyProtection="0"/>
    <xf numFmtId="0" fontId="34" fillId="55" borderId="90" applyNumberFormat="0" applyAlignment="0" applyProtection="0"/>
    <xf numFmtId="0" fontId="34" fillId="55" borderId="90" applyNumberFormat="0" applyAlignment="0" applyProtection="0"/>
    <xf numFmtId="0" fontId="34" fillId="55" borderId="90" applyNumberFormat="0" applyAlignment="0" applyProtection="0"/>
    <xf numFmtId="0" fontId="32" fillId="55" borderId="90" applyNumberFormat="0" applyAlignment="0" applyProtection="0"/>
    <xf numFmtId="0" fontId="32" fillId="55" borderId="90" applyNumberFormat="0" applyAlignment="0" applyProtection="0"/>
    <xf numFmtId="0" fontId="32" fillId="55" borderId="90" applyNumberFormat="0" applyAlignment="0" applyProtection="0"/>
    <xf numFmtId="0" fontId="32" fillId="55" borderId="90" applyNumberFormat="0" applyAlignment="0" applyProtection="0"/>
    <xf numFmtId="0" fontId="32" fillId="55" borderId="90" applyNumberFormat="0" applyAlignment="0" applyProtection="0"/>
    <xf numFmtId="0" fontId="32" fillId="55" borderId="90" applyNumberFormat="0" applyAlignment="0" applyProtection="0"/>
    <xf numFmtId="0" fontId="32" fillId="55" borderId="90" applyNumberFormat="0" applyAlignment="0" applyProtection="0"/>
    <xf numFmtId="0" fontId="32" fillId="55" borderId="90" applyNumberFormat="0" applyAlignment="0" applyProtection="0"/>
    <xf numFmtId="0" fontId="32" fillId="55" borderId="90" applyNumberFormat="0" applyAlignment="0" applyProtection="0"/>
    <xf numFmtId="0" fontId="32" fillId="55" borderId="90" applyNumberFormat="0" applyAlignment="0" applyProtection="0"/>
    <xf numFmtId="0" fontId="32" fillId="55" borderId="90" applyNumberFormat="0" applyAlignment="0" applyProtection="0"/>
    <xf numFmtId="0" fontId="32" fillId="55" borderId="90" applyNumberFormat="0" applyAlignment="0" applyProtection="0"/>
    <xf numFmtId="0" fontId="32" fillId="55" borderId="90" applyNumberFormat="0" applyAlignment="0" applyProtection="0"/>
    <xf numFmtId="0" fontId="32" fillId="55" borderId="90" applyNumberFormat="0" applyAlignment="0" applyProtection="0"/>
    <xf numFmtId="0" fontId="32" fillId="55" borderId="90" applyNumberFormat="0" applyAlignment="0" applyProtection="0"/>
    <xf numFmtId="0" fontId="32" fillId="55" borderId="90" applyNumberFormat="0" applyAlignment="0" applyProtection="0"/>
    <xf numFmtId="0" fontId="32" fillId="55" borderId="90" applyNumberFormat="0" applyAlignment="0" applyProtection="0"/>
    <xf numFmtId="0" fontId="32" fillId="55" borderId="90" applyNumberFormat="0" applyAlignment="0" applyProtection="0"/>
    <xf numFmtId="0" fontId="32" fillId="55" borderId="90" applyNumberFormat="0" applyAlignment="0" applyProtection="0"/>
    <xf numFmtId="0" fontId="32" fillId="55" borderId="90" applyNumberFormat="0" applyAlignment="0" applyProtection="0"/>
    <xf numFmtId="0" fontId="32" fillId="55" borderId="90" applyNumberFormat="0" applyAlignment="0" applyProtection="0"/>
    <xf numFmtId="0" fontId="32" fillId="55" borderId="90" applyNumberFormat="0" applyAlignment="0" applyProtection="0"/>
    <xf numFmtId="0" fontId="32" fillId="55" borderId="90" applyNumberFormat="0" applyAlignment="0" applyProtection="0"/>
    <xf numFmtId="0" fontId="32" fillId="55" borderId="90" applyNumberFormat="0" applyAlignment="0" applyProtection="0"/>
    <xf numFmtId="0" fontId="32" fillId="55" borderId="90" applyNumberFormat="0" applyAlignment="0" applyProtection="0"/>
    <xf numFmtId="0" fontId="32" fillId="55" borderId="90" applyNumberFormat="0" applyAlignment="0" applyProtection="0"/>
    <xf numFmtId="0" fontId="32" fillId="55" borderId="90" applyNumberFormat="0" applyAlignment="0" applyProtection="0"/>
    <xf numFmtId="0" fontId="32" fillId="55" borderId="90" applyNumberFormat="0" applyAlignment="0" applyProtection="0"/>
    <xf numFmtId="0" fontId="34" fillId="55" borderId="90" applyNumberFormat="0" applyAlignment="0" applyProtection="0"/>
    <xf numFmtId="0" fontId="34" fillId="55" borderId="90" applyNumberFormat="0" applyAlignment="0" applyProtection="0"/>
    <xf numFmtId="0" fontId="34" fillId="55" borderId="90" applyNumberFormat="0" applyAlignment="0" applyProtection="0"/>
    <xf numFmtId="0" fontId="34" fillId="55" borderId="90" applyNumberFormat="0" applyAlignment="0" applyProtection="0"/>
    <xf numFmtId="0" fontId="32" fillId="55" borderId="90" applyNumberFormat="0" applyAlignment="0" applyProtection="0"/>
    <xf numFmtId="0" fontId="32" fillId="55" borderId="90" applyNumberFormat="0" applyAlignment="0" applyProtection="0"/>
    <xf numFmtId="0" fontId="32" fillId="55" borderId="90" applyNumberFormat="0" applyAlignment="0" applyProtection="0"/>
    <xf numFmtId="0" fontId="32" fillId="55" borderId="90" applyNumberFormat="0" applyAlignment="0" applyProtection="0"/>
    <xf numFmtId="0" fontId="32" fillId="55" borderId="90" applyNumberFormat="0" applyAlignment="0" applyProtection="0"/>
    <xf numFmtId="0" fontId="32" fillId="55" borderId="90" applyNumberFormat="0" applyAlignment="0" applyProtection="0"/>
    <xf numFmtId="0" fontId="32" fillId="55" borderId="90" applyNumberFormat="0" applyAlignment="0" applyProtection="0"/>
    <xf numFmtId="0" fontId="32" fillId="55" borderId="90" applyNumberFormat="0" applyAlignment="0" applyProtection="0"/>
    <xf numFmtId="0" fontId="32" fillId="55" borderId="90" applyNumberFormat="0" applyAlignment="0" applyProtection="0"/>
    <xf numFmtId="0" fontId="32" fillId="55" borderId="90" applyNumberFormat="0" applyAlignment="0" applyProtection="0"/>
    <xf numFmtId="0" fontId="32" fillId="55" borderId="90" applyNumberFormat="0" applyAlignment="0" applyProtection="0"/>
    <xf numFmtId="0" fontId="32" fillId="55" borderId="90" applyNumberFormat="0" applyAlignment="0" applyProtection="0"/>
    <xf numFmtId="0" fontId="32" fillId="55" borderId="90" applyNumberFormat="0" applyAlignment="0" applyProtection="0"/>
    <xf numFmtId="0" fontId="32" fillId="55" borderId="90" applyNumberFormat="0" applyAlignment="0" applyProtection="0"/>
    <xf numFmtId="0" fontId="32" fillId="55" borderId="90" applyNumberFormat="0" applyAlignment="0" applyProtection="0"/>
    <xf numFmtId="0" fontId="32" fillId="55" borderId="90" applyNumberFormat="0" applyAlignment="0" applyProtection="0"/>
    <xf numFmtId="0" fontId="32" fillId="55" borderId="90" applyNumberFormat="0" applyAlignment="0" applyProtection="0"/>
    <xf numFmtId="0" fontId="32" fillId="55" borderId="90" applyNumberFormat="0" applyAlignment="0" applyProtection="0"/>
    <xf numFmtId="0" fontId="32" fillId="55" borderId="90" applyNumberFormat="0" applyAlignment="0" applyProtection="0"/>
    <xf numFmtId="0" fontId="32" fillId="55" borderId="90" applyNumberFormat="0" applyAlignment="0" applyProtection="0"/>
    <xf numFmtId="0" fontId="32" fillId="55" borderId="90" applyNumberFormat="0" applyAlignment="0" applyProtection="0"/>
    <xf numFmtId="0" fontId="32" fillId="55" borderId="90" applyNumberFormat="0" applyAlignment="0" applyProtection="0"/>
    <xf numFmtId="0" fontId="32" fillId="55" borderId="90" applyNumberFormat="0" applyAlignment="0" applyProtection="0"/>
    <xf numFmtId="0" fontId="32" fillId="55" borderId="90" applyNumberFormat="0" applyAlignment="0" applyProtection="0"/>
    <xf numFmtId="0" fontId="34" fillId="55" borderId="90" applyNumberFormat="0" applyAlignment="0" applyProtection="0"/>
    <xf numFmtId="0" fontId="34" fillId="55" borderId="90" applyNumberFormat="0" applyAlignment="0" applyProtection="0"/>
    <xf numFmtId="0" fontId="34" fillId="55" borderId="90" applyNumberFormat="0" applyAlignment="0" applyProtection="0"/>
    <xf numFmtId="0" fontId="34" fillId="55" borderId="90" applyNumberFormat="0" applyAlignment="0" applyProtection="0"/>
    <xf numFmtId="0" fontId="32" fillId="55" borderId="90" applyNumberFormat="0" applyAlignment="0" applyProtection="0"/>
    <xf numFmtId="0" fontId="32" fillId="55" borderId="90" applyNumberFormat="0" applyAlignment="0" applyProtection="0"/>
    <xf numFmtId="0" fontId="32" fillId="55" borderId="90" applyNumberFormat="0" applyAlignment="0" applyProtection="0"/>
    <xf numFmtId="0" fontId="32" fillId="55" borderId="90" applyNumberFormat="0" applyAlignment="0" applyProtection="0"/>
    <xf numFmtId="0" fontId="32" fillId="55" borderId="90" applyNumberFormat="0" applyAlignment="0" applyProtection="0"/>
    <xf numFmtId="0" fontId="32" fillId="55" borderId="90" applyNumberFormat="0" applyAlignment="0" applyProtection="0"/>
    <xf numFmtId="0" fontId="32" fillId="55" borderId="90" applyNumberFormat="0" applyAlignment="0" applyProtection="0"/>
    <xf numFmtId="0" fontId="32" fillId="55" borderId="90" applyNumberFormat="0" applyAlignment="0" applyProtection="0"/>
    <xf numFmtId="0" fontId="32" fillId="55" borderId="90" applyNumberFormat="0" applyAlignment="0" applyProtection="0"/>
    <xf numFmtId="0" fontId="65" fillId="42" borderId="90" applyNumberFormat="0" applyAlignment="0" applyProtection="0"/>
    <xf numFmtId="0" fontId="65" fillId="42" borderId="90" applyNumberFormat="0" applyAlignment="0" applyProtection="0"/>
    <xf numFmtId="0" fontId="65" fillId="42" borderId="90" applyNumberFormat="0" applyAlignment="0" applyProtection="0"/>
    <xf numFmtId="0" fontId="65" fillId="42" borderId="90" applyNumberFormat="0" applyAlignment="0" applyProtection="0"/>
    <xf numFmtId="0" fontId="65" fillId="42" borderId="90" applyNumberFormat="0" applyAlignment="0" applyProtection="0"/>
    <xf numFmtId="0" fontId="65" fillId="42" borderId="90" applyNumberFormat="0" applyAlignment="0" applyProtection="0"/>
    <xf numFmtId="0" fontId="65" fillId="42" borderId="90" applyNumberFormat="0" applyAlignment="0" applyProtection="0"/>
    <xf numFmtId="0" fontId="65" fillId="42" borderId="90" applyNumberFormat="0" applyAlignment="0" applyProtection="0"/>
    <xf numFmtId="0" fontId="65" fillId="42" borderId="90" applyNumberFormat="0" applyAlignment="0" applyProtection="0"/>
    <xf numFmtId="0" fontId="65" fillId="42" borderId="90" applyNumberFormat="0" applyAlignment="0" applyProtection="0"/>
    <xf numFmtId="0" fontId="65" fillId="42" borderId="90" applyNumberFormat="0" applyAlignment="0" applyProtection="0"/>
    <xf numFmtId="0" fontId="65" fillId="42" borderId="90" applyNumberFormat="0" applyAlignment="0" applyProtection="0"/>
    <xf numFmtId="0" fontId="65" fillId="42" borderId="90" applyNumberFormat="0" applyAlignment="0" applyProtection="0"/>
    <xf numFmtId="0" fontId="65" fillId="42" borderId="90" applyNumberFormat="0" applyAlignment="0" applyProtection="0"/>
    <xf numFmtId="0" fontId="65" fillId="42" borderId="90" applyNumberFormat="0" applyAlignment="0" applyProtection="0"/>
    <xf numFmtId="0" fontId="65" fillId="42" borderId="90" applyNumberFormat="0" applyAlignment="0" applyProtection="0"/>
    <xf numFmtId="0" fontId="65" fillId="42" borderId="90" applyNumberFormat="0" applyAlignment="0" applyProtection="0"/>
    <xf numFmtId="0" fontId="65" fillId="42" borderId="90" applyNumberFormat="0" applyAlignment="0" applyProtection="0"/>
    <xf numFmtId="0" fontId="65" fillId="42" borderId="90" applyNumberFormat="0" applyAlignment="0" applyProtection="0"/>
    <xf numFmtId="0" fontId="65" fillId="42" borderId="90" applyNumberFormat="0" applyAlignment="0" applyProtection="0"/>
    <xf numFmtId="0" fontId="65" fillId="42" borderId="90" applyNumberFormat="0" applyAlignment="0" applyProtection="0"/>
    <xf numFmtId="0" fontId="65" fillId="42" borderId="90" applyNumberFormat="0" applyAlignment="0" applyProtection="0"/>
    <xf numFmtId="0" fontId="65" fillId="42" borderId="90" applyNumberFormat="0" applyAlignment="0" applyProtection="0"/>
    <xf numFmtId="0" fontId="65" fillId="42" borderId="90" applyNumberFormat="0" applyAlignment="0" applyProtection="0"/>
    <xf numFmtId="0" fontId="65" fillId="42" borderId="90" applyNumberFormat="0" applyAlignment="0" applyProtection="0"/>
    <xf numFmtId="0" fontId="65" fillId="42" borderId="90" applyNumberFormat="0" applyAlignment="0" applyProtection="0"/>
    <xf numFmtId="0" fontId="65" fillId="42" borderId="90" applyNumberFormat="0" applyAlignment="0" applyProtection="0"/>
    <xf numFmtId="0" fontId="65" fillId="42" borderId="90" applyNumberFormat="0" applyAlignment="0" applyProtection="0"/>
    <xf numFmtId="0" fontId="65" fillId="42" borderId="90" applyNumberFormat="0" applyAlignment="0" applyProtection="0"/>
    <xf numFmtId="0" fontId="65" fillId="42" borderId="90" applyNumberFormat="0" applyAlignment="0" applyProtection="0"/>
    <xf numFmtId="0" fontId="65" fillId="42" borderId="90" applyNumberFormat="0" applyAlignment="0" applyProtection="0"/>
    <xf numFmtId="0" fontId="65" fillId="42" borderId="90" applyNumberFormat="0" applyAlignment="0" applyProtection="0"/>
    <xf numFmtId="0" fontId="65" fillId="42" borderId="90" applyNumberFormat="0" applyAlignment="0" applyProtection="0"/>
    <xf numFmtId="0" fontId="65" fillId="42" borderId="90" applyNumberFormat="0" applyAlignment="0" applyProtection="0"/>
    <xf numFmtId="0" fontId="65" fillId="42" borderId="90" applyNumberFormat="0" applyAlignment="0" applyProtection="0"/>
    <xf numFmtId="0" fontId="65" fillId="42" borderId="90" applyNumberFormat="0" applyAlignment="0" applyProtection="0"/>
    <xf numFmtId="0" fontId="65" fillId="42" borderId="90" applyNumberFormat="0" applyAlignment="0" applyProtection="0"/>
    <xf numFmtId="0" fontId="65" fillId="42" borderId="90" applyNumberFormat="0" applyAlignment="0" applyProtection="0"/>
    <xf numFmtId="0" fontId="65" fillId="42" borderId="90" applyNumberFormat="0" applyAlignment="0" applyProtection="0"/>
    <xf numFmtId="0" fontId="65" fillId="42" borderId="90" applyNumberFormat="0" applyAlignment="0" applyProtection="0"/>
    <xf numFmtId="0" fontId="65" fillId="42" borderId="90" applyNumberFormat="0" applyAlignment="0" applyProtection="0"/>
    <xf numFmtId="0" fontId="65" fillId="42" borderId="90" applyNumberFormat="0" applyAlignment="0" applyProtection="0"/>
    <xf numFmtId="0" fontId="67" fillId="42" borderId="90" applyNumberFormat="0" applyAlignment="0" applyProtection="0"/>
    <xf numFmtId="0" fontId="67" fillId="42" borderId="90" applyNumberFormat="0" applyAlignment="0" applyProtection="0"/>
    <xf numFmtId="0" fontId="67" fillId="42" borderId="90" applyNumberFormat="0" applyAlignment="0" applyProtection="0"/>
    <xf numFmtId="0" fontId="67" fillId="42" borderId="90" applyNumberFormat="0" applyAlignment="0" applyProtection="0"/>
    <xf numFmtId="0" fontId="67" fillId="42" borderId="90" applyNumberFormat="0" applyAlignment="0" applyProtection="0"/>
    <xf numFmtId="0" fontId="67" fillId="42" borderId="90" applyNumberFormat="0" applyAlignment="0" applyProtection="0"/>
    <xf numFmtId="0" fontId="67" fillId="42" borderId="90" applyNumberFormat="0" applyAlignment="0" applyProtection="0"/>
    <xf numFmtId="0" fontId="67" fillId="42" borderId="90" applyNumberFormat="0" applyAlignment="0" applyProtection="0"/>
    <xf numFmtId="0" fontId="65" fillId="42" borderId="90" applyNumberFormat="0" applyAlignment="0" applyProtection="0"/>
    <xf numFmtId="0" fontId="65" fillId="42" borderId="90" applyNumberFormat="0" applyAlignment="0" applyProtection="0"/>
    <xf numFmtId="0" fontId="65" fillId="42" borderId="90" applyNumberFormat="0" applyAlignment="0" applyProtection="0"/>
    <xf numFmtId="0" fontId="65" fillId="42" borderId="90" applyNumberFormat="0" applyAlignment="0" applyProtection="0"/>
    <xf numFmtId="0" fontId="65" fillId="42" borderId="90" applyNumberFormat="0" applyAlignment="0" applyProtection="0"/>
    <xf numFmtId="0" fontId="65" fillId="42" borderId="90" applyNumberFormat="0" applyAlignment="0" applyProtection="0"/>
    <xf numFmtId="0" fontId="65" fillId="42" borderId="90" applyNumberFormat="0" applyAlignment="0" applyProtection="0"/>
    <xf numFmtId="0" fontId="65" fillId="42" borderId="90" applyNumberFormat="0" applyAlignment="0" applyProtection="0"/>
    <xf numFmtId="0" fontId="65" fillId="42" borderId="90" applyNumberFormat="0" applyAlignment="0" applyProtection="0"/>
    <xf numFmtId="0" fontId="65" fillId="42" borderId="90" applyNumberFormat="0" applyAlignment="0" applyProtection="0"/>
    <xf numFmtId="0" fontId="65" fillId="42" borderId="90" applyNumberFormat="0" applyAlignment="0" applyProtection="0"/>
    <xf numFmtId="0" fontId="65" fillId="42" borderId="90" applyNumberFormat="0" applyAlignment="0" applyProtection="0"/>
    <xf numFmtId="0" fontId="65" fillId="42" borderId="90" applyNumberFormat="0" applyAlignment="0" applyProtection="0"/>
    <xf numFmtId="0" fontId="65" fillId="42" borderId="90" applyNumberFormat="0" applyAlignment="0" applyProtection="0"/>
    <xf numFmtId="0" fontId="65" fillId="42" borderId="90" applyNumberFormat="0" applyAlignment="0" applyProtection="0"/>
    <xf numFmtId="0" fontId="65" fillId="42" borderId="90" applyNumberFormat="0" applyAlignment="0" applyProtection="0"/>
    <xf numFmtId="0" fontId="65" fillId="42" borderId="90" applyNumberFormat="0" applyAlignment="0" applyProtection="0"/>
    <xf numFmtId="0" fontId="65" fillId="42" borderId="90" applyNumberFormat="0" applyAlignment="0" applyProtection="0"/>
    <xf numFmtId="0" fontId="65" fillId="42" borderId="90" applyNumberFormat="0" applyAlignment="0" applyProtection="0"/>
    <xf numFmtId="0" fontId="65" fillId="42" borderId="90" applyNumberFormat="0" applyAlignment="0" applyProtection="0"/>
    <xf numFmtId="0" fontId="65" fillId="42" borderId="90" applyNumberFormat="0" applyAlignment="0" applyProtection="0"/>
    <xf numFmtId="0" fontId="65" fillId="42" borderId="90" applyNumberFormat="0" applyAlignment="0" applyProtection="0"/>
    <xf numFmtId="0" fontId="65" fillId="42" borderId="90" applyNumberFormat="0" applyAlignment="0" applyProtection="0"/>
    <xf numFmtId="0" fontId="65" fillId="42" borderId="90" applyNumberFormat="0" applyAlignment="0" applyProtection="0"/>
    <xf numFmtId="0" fontId="65" fillId="42" borderId="90" applyNumberFormat="0" applyAlignment="0" applyProtection="0"/>
    <xf numFmtId="0" fontId="65" fillId="42" borderId="90" applyNumberFormat="0" applyAlignment="0" applyProtection="0"/>
    <xf numFmtId="0" fontId="65" fillId="42" borderId="90" applyNumberFormat="0" applyAlignment="0" applyProtection="0"/>
    <xf numFmtId="0" fontId="65" fillId="42" borderId="90" applyNumberFormat="0" applyAlignment="0" applyProtection="0"/>
    <xf numFmtId="0" fontId="65" fillId="42" borderId="90" applyNumberFormat="0" applyAlignment="0" applyProtection="0"/>
    <xf numFmtId="0" fontId="65" fillId="42" borderId="90" applyNumberFormat="0" applyAlignment="0" applyProtection="0"/>
    <xf numFmtId="0" fontId="65" fillId="42" borderId="90" applyNumberFormat="0" applyAlignment="0" applyProtection="0"/>
    <xf numFmtId="0" fontId="65" fillId="42" borderId="90" applyNumberFormat="0" applyAlignment="0" applyProtection="0"/>
    <xf numFmtId="0" fontId="65" fillId="42" borderId="90" applyNumberFormat="0" applyAlignment="0" applyProtection="0"/>
    <xf numFmtId="0" fontId="65" fillId="42" borderId="90" applyNumberFormat="0" applyAlignment="0" applyProtection="0"/>
    <xf numFmtId="0" fontId="65" fillId="42" borderId="90" applyNumberFormat="0" applyAlignment="0" applyProtection="0"/>
    <xf numFmtId="0" fontId="65" fillId="42" borderId="90" applyNumberFormat="0" applyAlignment="0" applyProtection="0"/>
    <xf numFmtId="0" fontId="65" fillId="42" borderId="90" applyNumberFormat="0" applyAlignment="0" applyProtection="0"/>
    <xf numFmtId="0" fontId="65" fillId="42" borderId="90" applyNumberFormat="0" applyAlignment="0" applyProtection="0"/>
    <xf numFmtId="0" fontId="67" fillId="42" borderId="90" applyNumberFormat="0" applyAlignment="0" applyProtection="0"/>
    <xf numFmtId="0" fontId="67" fillId="42" borderId="90" applyNumberFormat="0" applyAlignment="0" applyProtection="0"/>
    <xf numFmtId="0" fontId="67" fillId="42" borderId="90" applyNumberFormat="0" applyAlignment="0" applyProtection="0"/>
    <xf numFmtId="0" fontId="67" fillId="42" borderId="90" applyNumberFormat="0" applyAlignment="0" applyProtection="0"/>
    <xf numFmtId="0" fontId="65" fillId="42" borderId="90" applyNumberFormat="0" applyAlignment="0" applyProtection="0"/>
    <xf numFmtId="0" fontId="65" fillId="42" borderId="90" applyNumberFormat="0" applyAlignment="0" applyProtection="0"/>
    <xf numFmtId="0" fontId="65" fillId="42" borderId="90" applyNumberFormat="0" applyAlignment="0" applyProtection="0"/>
    <xf numFmtId="0" fontId="65" fillId="42" borderId="90" applyNumberFormat="0" applyAlignment="0" applyProtection="0"/>
    <xf numFmtId="0" fontId="65" fillId="42" borderId="90" applyNumberFormat="0" applyAlignment="0" applyProtection="0"/>
    <xf numFmtId="0" fontId="65" fillId="42" borderId="90" applyNumberFormat="0" applyAlignment="0" applyProtection="0"/>
    <xf numFmtId="0" fontId="65" fillId="42" borderId="90" applyNumberFormat="0" applyAlignment="0" applyProtection="0"/>
    <xf numFmtId="0" fontId="65" fillId="42" borderId="90" applyNumberFormat="0" applyAlignment="0" applyProtection="0"/>
    <xf numFmtId="0" fontId="65" fillId="42" borderId="90" applyNumberFormat="0" applyAlignment="0" applyProtection="0"/>
    <xf numFmtId="0" fontId="65" fillId="42" borderId="90" applyNumberFormat="0" applyAlignment="0" applyProtection="0"/>
    <xf numFmtId="0" fontId="65" fillId="42" borderId="90" applyNumberFormat="0" applyAlignment="0" applyProtection="0"/>
    <xf numFmtId="0" fontId="65" fillId="42" borderId="90" applyNumberFormat="0" applyAlignment="0" applyProtection="0"/>
    <xf numFmtId="0" fontId="65" fillId="42" borderId="90" applyNumberFormat="0" applyAlignment="0" applyProtection="0"/>
    <xf numFmtId="0" fontId="65" fillId="42" borderId="90" applyNumberFormat="0" applyAlignment="0" applyProtection="0"/>
    <xf numFmtId="0" fontId="65" fillId="42" borderId="90" applyNumberFormat="0" applyAlignment="0" applyProtection="0"/>
    <xf numFmtId="0" fontId="65" fillId="42" borderId="90" applyNumberFormat="0" applyAlignment="0" applyProtection="0"/>
    <xf numFmtId="0" fontId="65" fillId="42" borderId="90" applyNumberFormat="0" applyAlignment="0" applyProtection="0"/>
    <xf numFmtId="0" fontId="65" fillId="42" borderId="90" applyNumberFormat="0" applyAlignment="0" applyProtection="0"/>
    <xf numFmtId="0" fontId="65" fillId="42" borderId="90" applyNumberFormat="0" applyAlignment="0" applyProtection="0"/>
    <xf numFmtId="0" fontId="65" fillId="42" borderId="90" applyNumberFormat="0" applyAlignment="0" applyProtection="0"/>
    <xf numFmtId="0" fontId="65" fillId="42" borderId="90" applyNumberFormat="0" applyAlignment="0" applyProtection="0"/>
    <xf numFmtId="0" fontId="65" fillId="42" borderId="90" applyNumberFormat="0" applyAlignment="0" applyProtection="0"/>
    <xf numFmtId="0" fontId="65" fillId="42" borderId="90" applyNumberFormat="0" applyAlignment="0" applyProtection="0"/>
    <xf numFmtId="0" fontId="65" fillId="42" borderId="90" applyNumberFormat="0" applyAlignment="0" applyProtection="0"/>
    <xf numFmtId="0" fontId="67" fillId="42" borderId="90" applyNumberFormat="0" applyAlignment="0" applyProtection="0"/>
    <xf numFmtId="0" fontId="67" fillId="42" borderId="90" applyNumberFormat="0" applyAlignment="0" applyProtection="0"/>
    <xf numFmtId="0" fontId="67" fillId="42" borderId="90" applyNumberFormat="0" applyAlignment="0" applyProtection="0"/>
    <xf numFmtId="0" fontId="67" fillId="42" borderId="90" applyNumberFormat="0" applyAlignment="0" applyProtection="0"/>
    <xf numFmtId="0" fontId="65" fillId="42" borderId="90" applyNumberFormat="0" applyAlignment="0" applyProtection="0"/>
    <xf numFmtId="0" fontId="65" fillId="42" borderId="90" applyNumberFormat="0" applyAlignment="0" applyProtection="0"/>
    <xf numFmtId="0" fontId="65" fillId="42" borderId="90" applyNumberFormat="0" applyAlignment="0" applyProtection="0"/>
    <xf numFmtId="0" fontId="65" fillId="42" borderId="90" applyNumberFormat="0" applyAlignment="0" applyProtection="0"/>
    <xf numFmtId="0" fontId="65" fillId="42" borderId="90" applyNumberFormat="0" applyAlignment="0" applyProtection="0"/>
    <xf numFmtId="0" fontId="65" fillId="42" borderId="90" applyNumberFormat="0" applyAlignment="0" applyProtection="0"/>
    <xf numFmtId="0" fontId="65" fillId="42" borderId="90" applyNumberFormat="0" applyAlignment="0" applyProtection="0"/>
    <xf numFmtId="0" fontId="65" fillId="42" borderId="90" applyNumberFormat="0" applyAlignment="0" applyProtection="0"/>
    <xf numFmtId="0" fontId="65" fillId="42" borderId="90" applyNumberFormat="0" applyAlignment="0" applyProtection="0"/>
    <xf numFmtId="0" fontId="65" fillId="42" borderId="90" applyNumberFormat="0" applyAlignment="0" applyProtection="0"/>
    <xf numFmtId="0" fontId="65" fillId="42" borderId="90" applyNumberFormat="0" applyAlignment="0" applyProtection="0"/>
    <xf numFmtId="0" fontId="65" fillId="42" borderId="90" applyNumberFormat="0" applyAlignment="0" applyProtection="0"/>
    <xf numFmtId="0" fontId="65" fillId="42" borderId="90" applyNumberFormat="0" applyAlignment="0" applyProtection="0"/>
    <xf numFmtId="0" fontId="65" fillId="42" borderId="90" applyNumberFormat="0" applyAlignment="0" applyProtection="0"/>
    <xf numFmtId="0" fontId="65" fillId="42" borderId="90" applyNumberFormat="0" applyAlignment="0" applyProtection="0"/>
    <xf numFmtId="0" fontId="65" fillId="42" borderId="90" applyNumberFormat="0" applyAlignment="0" applyProtection="0"/>
    <xf numFmtId="0" fontId="65" fillId="42" borderId="90" applyNumberFormat="0" applyAlignment="0" applyProtection="0"/>
    <xf numFmtId="0" fontId="65" fillId="42" borderId="90" applyNumberFormat="0" applyAlignment="0" applyProtection="0"/>
    <xf numFmtId="0" fontId="65" fillId="42" borderId="90" applyNumberFormat="0" applyAlignment="0" applyProtection="0"/>
    <xf numFmtId="0" fontId="65" fillId="42" borderId="90" applyNumberFormat="0" applyAlignment="0" applyProtection="0"/>
    <xf numFmtId="0" fontId="65" fillId="42" borderId="90" applyNumberFormat="0" applyAlignment="0" applyProtection="0"/>
    <xf numFmtId="0" fontId="65" fillId="42" borderId="90" applyNumberFormat="0" applyAlignment="0" applyProtection="0"/>
    <xf numFmtId="0" fontId="65" fillId="42" borderId="90" applyNumberFormat="0" applyAlignment="0" applyProtection="0"/>
    <xf numFmtId="0" fontId="65" fillId="42" borderId="90" applyNumberFormat="0" applyAlignment="0" applyProtection="0"/>
    <xf numFmtId="0" fontId="65" fillId="42" borderId="90" applyNumberFormat="0" applyAlignment="0" applyProtection="0"/>
    <xf numFmtId="0" fontId="65" fillId="42" borderId="90" applyNumberFormat="0" applyAlignment="0" applyProtection="0"/>
    <xf numFmtId="0" fontId="65" fillId="42" borderId="90" applyNumberFormat="0" applyAlignment="0" applyProtection="0"/>
    <xf numFmtId="0" fontId="65" fillId="42" borderId="90" applyNumberFormat="0" applyAlignment="0" applyProtection="0"/>
    <xf numFmtId="0" fontId="65" fillId="42" borderId="90" applyNumberFormat="0" applyAlignment="0" applyProtection="0"/>
    <xf numFmtId="0" fontId="65" fillId="42" borderId="90" applyNumberFormat="0" applyAlignment="0" applyProtection="0"/>
    <xf numFmtId="0" fontId="65" fillId="42" borderId="90" applyNumberFormat="0" applyAlignment="0" applyProtection="0"/>
    <xf numFmtId="0" fontId="65" fillId="42" borderId="90" applyNumberFormat="0" applyAlignment="0" applyProtection="0"/>
    <xf numFmtId="0" fontId="65" fillId="42" borderId="90" applyNumberFormat="0" applyAlignment="0" applyProtection="0"/>
    <xf numFmtId="0" fontId="65" fillId="42" borderId="90" applyNumberFormat="0" applyAlignment="0" applyProtection="0"/>
    <xf numFmtId="0" fontId="65" fillId="42" borderId="90" applyNumberFormat="0" applyAlignment="0" applyProtection="0"/>
    <xf numFmtId="0" fontId="65" fillId="42" borderId="90" applyNumberFormat="0" applyAlignment="0" applyProtection="0"/>
    <xf numFmtId="0" fontId="65" fillId="42" borderId="90" applyNumberFormat="0" applyAlignment="0" applyProtection="0"/>
    <xf numFmtId="0" fontId="65" fillId="42" borderId="90" applyNumberFormat="0" applyAlignment="0" applyProtection="0"/>
    <xf numFmtId="0" fontId="65" fillId="42" borderId="90" applyNumberFormat="0" applyAlignment="0" applyProtection="0"/>
    <xf numFmtId="0" fontId="65" fillId="42" borderId="90" applyNumberFormat="0" applyAlignment="0" applyProtection="0"/>
    <xf numFmtId="0" fontId="65" fillId="42" borderId="90" applyNumberFormat="0" applyAlignment="0" applyProtection="0"/>
    <xf numFmtId="0" fontId="65" fillId="42" borderId="90" applyNumberFormat="0" applyAlignment="0" applyProtection="0"/>
    <xf numFmtId="0" fontId="65" fillId="42" borderId="90" applyNumberFormat="0" applyAlignment="0" applyProtection="0"/>
    <xf numFmtId="0" fontId="65" fillId="42" borderId="90" applyNumberFormat="0" applyAlignment="0" applyProtection="0"/>
    <xf numFmtId="0" fontId="65" fillId="42" borderId="90" applyNumberFormat="0" applyAlignment="0" applyProtection="0"/>
    <xf numFmtId="0" fontId="65" fillId="42" borderId="90" applyNumberFormat="0" applyAlignment="0" applyProtection="0"/>
    <xf numFmtId="0" fontId="65" fillId="42" borderId="90" applyNumberFormat="0" applyAlignment="0" applyProtection="0"/>
    <xf numFmtId="0" fontId="65" fillId="42" borderId="90" applyNumberFormat="0" applyAlignment="0" applyProtection="0"/>
    <xf numFmtId="0" fontId="65" fillId="42" borderId="90" applyNumberFormat="0" applyAlignment="0" applyProtection="0"/>
    <xf numFmtId="0" fontId="65" fillId="42" borderId="90" applyNumberFormat="0" applyAlignment="0" applyProtection="0"/>
    <xf numFmtId="0" fontId="65" fillId="42" borderId="90" applyNumberFormat="0" applyAlignment="0" applyProtection="0"/>
    <xf numFmtId="0" fontId="65" fillId="42" borderId="90" applyNumberFormat="0" applyAlignment="0" applyProtection="0"/>
    <xf numFmtId="0" fontId="65" fillId="42" borderId="90" applyNumberFormat="0" applyAlignment="0" applyProtection="0"/>
    <xf numFmtId="0" fontId="65" fillId="42" borderId="90" applyNumberFormat="0" applyAlignment="0" applyProtection="0"/>
    <xf numFmtId="0" fontId="65" fillId="42" borderId="90" applyNumberFormat="0" applyAlignment="0" applyProtection="0"/>
    <xf numFmtId="0" fontId="65" fillId="42" borderId="90" applyNumberFormat="0" applyAlignment="0" applyProtection="0"/>
    <xf numFmtId="0" fontId="65" fillId="42" borderId="90" applyNumberFormat="0" applyAlignment="0" applyProtection="0"/>
    <xf numFmtId="0" fontId="65" fillId="42" borderId="90" applyNumberFormat="0" applyAlignment="0" applyProtection="0"/>
    <xf numFmtId="0" fontId="65" fillId="42" borderId="90" applyNumberFormat="0" applyAlignment="0" applyProtection="0"/>
    <xf numFmtId="0" fontId="65" fillId="42" borderId="90" applyNumberFormat="0" applyAlignment="0" applyProtection="0"/>
    <xf numFmtId="0" fontId="65" fillId="42" borderId="90" applyNumberFormat="0" applyAlignment="0" applyProtection="0"/>
    <xf numFmtId="0" fontId="65" fillId="42" borderId="90" applyNumberFormat="0" applyAlignment="0" applyProtection="0"/>
    <xf numFmtId="0" fontId="65" fillId="42" borderId="90" applyNumberFormat="0" applyAlignment="0" applyProtection="0"/>
    <xf numFmtId="0" fontId="65" fillId="42" borderId="90" applyNumberFormat="0" applyAlignment="0" applyProtection="0"/>
    <xf numFmtId="0" fontId="65" fillId="42" borderId="90" applyNumberFormat="0" applyAlignment="0" applyProtection="0"/>
    <xf numFmtId="0" fontId="65" fillId="42" borderId="90" applyNumberFormat="0" applyAlignment="0" applyProtection="0"/>
    <xf numFmtId="0" fontId="65" fillId="42" borderId="90" applyNumberFormat="0" applyAlignment="0" applyProtection="0"/>
    <xf numFmtId="0" fontId="65" fillId="42" borderId="90" applyNumberFormat="0" applyAlignment="0" applyProtection="0"/>
    <xf numFmtId="0" fontId="65" fillId="42" borderId="90" applyNumberFormat="0" applyAlignment="0" applyProtection="0"/>
    <xf numFmtId="0" fontId="65" fillId="42" borderId="90" applyNumberFormat="0" applyAlignment="0" applyProtection="0"/>
    <xf numFmtId="0" fontId="65" fillId="42" borderId="90" applyNumberFormat="0" applyAlignment="0" applyProtection="0"/>
    <xf numFmtId="0" fontId="65" fillId="42" borderId="90" applyNumberFormat="0" applyAlignment="0" applyProtection="0"/>
    <xf numFmtId="0" fontId="65" fillId="42" borderId="90" applyNumberFormat="0" applyAlignment="0" applyProtection="0"/>
    <xf numFmtId="0" fontId="65" fillId="42" borderId="90" applyNumberFormat="0" applyAlignment="0" applyProtection="0"/>
    <xf numFmtId="0" fontId="65" fillId="42" borderId="90" applyNumberFormat="0" applyAlignment="0" applyProtection="0"/>
    <xf numFmtId="0" fontId="65" fillId="42" borderId="90" applyNumberFormat="0" applyAlignment="0" applyProtection="0"/>
    <xf numFmtId="0" fontId="65" fillId="42" borderId="90" applyNumberFormat="0" applyAlignment="0" applyProtection="0"/>
    <xf numFmtId="0" fontId="65" fillId="42" borderId="90" applyNumberFormat="0" applyAlignment="0" applyProtection="0"/>
    <xf numFmtId="0" fontId="65" fillId="42" borderId="90" applyNumberFormat="0" applyAlignment="0" applyProtection="0"/>
    <xf numFmtId="0" fontId="65" fillId="42" borderId="90" applyNumberFormat="0" applyAlignment="0" applyProtection="0"/>
    <xf numFmtId="0" fontId="65" fillId="42" borderId="90" applyNumberFormat="0" applyAlignment="0" applyProtection="0"/>
    <xf numFmtId="0" fontId="65" fillId="42" borderId="90" applyNumberFormat="0" applyAlignment="0" applyProtection="0"/>
    <xf numFmtId="0" fontId="65" fillId="42" borderId="90" applyNumberFormat="0" applyAlignment="0" applyProtection="0"/>
    <xf numFmtId="0" fontId="6" fillId="60" borderId="91" applyNumberFormat="0" applyFont="0" applyAlignment="0" applyProtection="0"/>
    <xf numFmtId="0" fontId="79" fillId="60" borderId="91" applyNumberFormat="0" applyFont="0" applyAlignment="0" applyProtection="0"/>
    <xf numFmtId="0" fontId="79" fillId="60" borderId="91" applyNumberFormat="0" applyFont="0" applyAlignment="0" applyProtection="0"/>
    <xf numFmtId="0" fontId="79" fillId="60" borderId="91" applyNumberFormat="0" applyFont="0" applyAlignment="0" applyProtection="0"/>
    <xf numFmtId="0" fontId="79" fillId="60" borderId="91" applyNumberFormat="0" applyFont="0" applyAlignment="0" applyProtection="0"/>
    <xf numFmtId="0" fontId="79" fillId="60" borderId="91" applyNumberFormat="0" applyFont="0" applyAlignment="0" applyProtection="0"/>
    <xf numFmtId="0" fontId="79" fillId="60" borderId="91" applyNumberFormat="0" applyFont="0" applyAlignment="0" applyProtection="0"/>
    <xf numFmtId="0" fontId="79" fillId="60" borderId="91" applyNumberFormat="0" applyFont="0" applyAlignment="0" applyProtection="0"/>
    <xf numFmtId="0" fontId="79" fillId="60" borderId="91" applyNumberFormat="0" applyFont="0" applyAlignment="0" applyProtection="0"/>
    <xf numFmtId="0" fontId="79" fillId="60" borderId="91" applyNumberFormat="0" applyFont="0" applyAlignment="0" applyProtection="0"/>
    <xf numFmtId="0" fontId="79" fillId="60" borderId="91" applyNumberFormat="0" applyFont="0" applyAlignment="0" applyProtection="0"/>
    <xf numFmtId="0" fontId="79" fillId="60" borderId="91" applyNumberFormat="0" applyFont="0" applyAlignment="0" applyProtection="0"/>
    <xf numFmtId="0" fontId="79" fillId="60" borderId="91" applyNumberFormat="0" applyFont="0" applyAlignment="0" applyProtection="0"/>
    <xf numFmtId="0" fontId="79" fillId="60" borderId="91" applyNumberFormat="0" applyFont="0" applyAlignment="0" applyProtection="0"/>
    <xf numFmtId="0" fontId="79" fillId="60" borderId="91" applyNumberFormat="0" applyFont="0" applyAlignment="0" applyProtection="0"/>
    <xf numFmtId="0" fontId="79" fillId="60" borderId="91" applyNumberFormat="0" applyFont="0" applyAlignment="0" applyProtection="0"/>
    <xf numFmtId="0" fontId="79" fillId="60" borderId="91" applyNumberFormat="0" applyFont="0" applyAlignment="0" applyProtection="0"/>
    <xf numFmtId="0" fontId="79" fillId="60" borderId="91" applyNumberFormat="0" applyFont="0" applyAlignment="0" applyProtection="0"/>
    <xf numFmtId="0" fontId="6" fillId="60" borderId="91" applyNumberFormat="0" applyFont="0" applyAlignment="0" applyProtection="0"/>
    <xf numFmtId="0" fontId="6" fillId="60" borderId="91" applyNumberFormat="0" applyFont="0" applyAlignment="0" applyProtection="0"/>
    <xf numFmtId="0" fontId="6" fillId="60" borderId="91" applyNumberFormat="0" applyFont="0" applyAlignment="0" applyProtection="0"/>
    <xf numFmtId="0" fontId="6" fillId="60" borderId="91" applyNumberFormat="0" applyFont="0" applyAlignment="0" applyProtection="0"/>
    <xf numFmtId="0" fontId="6" fillId="60" borderId="91" applyNumberFormat="0" applyFont="0" applyAlignment="0" applyProtection="0"/>
    <xf numFmtId="0" fontId="6" fillId="60" borderId="91" applyNumberFormat="0" applyFont="0" applyAlignment="0" applyProtection="0"/>
    <xf numFmtId="0" fontId="6" fillId="60" borderId="91" applyNumberFormat="0" applyFont="0" applyAlignment="0" applyProtection="0"/>
    <xf numFmtId="0" fontId="6" fillId="60" borderId="91" applyNumberFormat="0" applyFont="0" applyAlignment="0" applyProtection="0"/>
    <xf numFmtId="0" fontId="79" fillId="60" borderId="91" applyNumberFormat="0" applyFont="0" applyAlignment="0" applyProtection="0"/>
    <xf numFmtId="0" fontId="79" fillId="60" borderId="91" applyNumberFormat="0" applyFont="0" applyAlignment="0" applyProtection="0"/>
    <xf numFmtId="0" fontId="79" fillId="60" borderId="91" applyNumberFormat="0" applyFont="0" applyAlignment="0" applyProtection="0"/>
    <xf numFmtId="0" fontId="79" fillId="60" borderId="91" applyNumberFormat="0" applyFont="0" applyAlignment="0" applyProtection="0"/>
    <xf numFmtId="0" fontId="79" fillId="60" borderId="91" applyNumberFormat="0" applyFont="0" applyAlignment="0" applyProtection="0"/>
    <xf numFmtId="0" fontId="79" fillId="60" borderId="91" applyNumberFormat="0" applyFont="0" applyAlignment="0" applyProtection="0"/>
    <xf numFmtId="0" fontId="79" fillId="60" borderId="91" applyNumberFormat="0" applyFont="0" applyAlignment="0" applyProtection="0"/>
    <xf numFmtId="0" fontId="79" fillId="60" borderId="91" applyNumberFormat="0" applyFont="0" applyAlignment="0" applyProtection="0"/>
    <xf numFmtId="0" fontId="6" fillId="60" borderId="91" applyNumberFormat="0" applyFont="0" applyAlignment="0" applyProtection="0"/>
    <xf numFmtId="0" fontId="6" fillId="60" borderId="91" applyNumberFormat="0" applyFont="0" applyAlignment="0" applyProtection="0"/>
    <xf numFmtId="0" fontId="6" fillId="60" borderId="91" applyNumberFormat="0" applyFont="0" applyAlignment="0" applyProtection="0"/>
    <xf numFmtId="0" fontId="6" fillId="60" borderId="91" applyNumberFormat="0" applyFont="0" applyAlignment="0" applyProtection="0"/>
    <xf numFmtId="0" fontId="6" fillId="60" borderId="91" applyNumberFormat="0" applyFont="0" applyAlignment="0" applyProtection="0"/>
    <xf numFmtId="0" fontId="6" fillId="60" borderId="91" applyNumberFormat="0" applyFont="0" applyAlignment="0" applyProtection="0"/>
    <xf numFmtId="0" fontId="6" fillId="60" borderId="91" applyNumberFormat="0" applyFont="0" applyAlignment="0" applyProtection="0"/>
    <xf numFmtId="0" fontId="6" fillId="60" borderId="91" applyNumberFormat="0" applyFont="0" applyAlignment="0" applyProtection="0"/>
    <xf numFmtId="0" fontId="79" fillId="60" borderId="91" applyNumberFormat="0" applyFont="0" applyAlignment="0" applyProtection="0"/>
    <xf numFmtId="0" fontId="79" fillId="60" borderId="91" applyNumberFormat="0" applyFont="0" applyAlignment="0" applyProtection="0"/>
    <xf numFmtId="0" fontId="79" fillId="60" borderId="91" applyNumberFormat="0" applyFont="0" applyAlignment="0" applyProtection="0"/>
    <xf numFmtId="0" fontId="79" fillId="60" borderId="91" applyNumberFormat="0" applyFont="0" applyAlignment="0" applyProtection="0"/>
    <xf numFmtId="0" fontId="79" fillId="60" borderId="91" applyNumberFormat="0" applyFont="0" applyAlignment="0" applyProtection="0"/>
    <xf numFmtId="0" fontId="79" fillId="60" borderId="91" applyNumberFormat="0" applyFont="0" applyAlignment="0" applyProtection="0"/>
    <xf numFmtId="0" fontId="79" fillId="60" borderId="91" applyNumberFormat="0" applyFont="0" applyAlignment="0" applyProtection="0"/>
    <xf numFmtId="0" fontId="79" fillId="60" borderId="91" applyNumberFormat="0" applyFont="0" applyAlignment="0" applyProtection="0"/>
    <xf numFmtId="0" fontId="79" fillId="60" borderId="91" applyNumberFormat="0" applyFont="0" applyAlignment="0" applyProtection="0"/>
    <xf numFmtId="0" fontId="79" fillId="60" borderId="91" applyNumberFormat="0" applyFont="0" applyAlignment="0" applyProtection="0"/>
    <xf numFmtId="0" fontId="79" fillId="60" borderId="91" applyNumberFormat="0" applyFont="0" applyAlignment="0" applyProtection="0"/>
    <xf numFmtId="0" fontId="79" fillId="60" borderId="91" applyNumberFormat="0" applyFont="0" applyAlignment="0" applyProtection="0"/>
    <xf numFmtId="0" fontId="79" fillId="60" borderId="91" applyNumberFormat="0" applyFont="0" applyAlignment="0" applyProtection="0"/>
    <xf numFmtId="0" fontId="79" fillId="60" borderId="91" applyNumberFormat="0" applyFont="0" applyAlignment="0" applyProtection="0"/>
    <xf numFmtId="0" fontId="79" fillId="60" borderId="91" applyNumberFormat="0" applyFont="0" applyAlignment="0" applyProtection="0"/>
    <xf numFmtId="0" fontId="79" fillId="60" borderId="91" applyNumberFormat="0" applyFont="0" applyAlignment="0" applyProtection="0"/>
    <xf numFmtId="0" fontId="6" fillId="60" borderId="91" applyNumberFormat="0" applyFont="0" applyAlignment="0" applyProtection="0"/>
    <xf numFmtId="0" fontId="79" fillId="60" borderId="91" applyNumberFormat="0" applyFont="0" applyAlignment="0" applyProtection="0"/>
    <xf numFmtId="0" fontId="79" fillId="60" borderId="91" applyNumberFormat="0" applyFont="0" applyAlignment="0" applyProtection="0"/>
    <xf numFmtId="0" fontId="79" fillId="60" borderId="91" applyNumberFormat="0" applyFont="0" applyAlignment="0" applyProtection="0"/>
    <xf numFmtId="0" fontId="79" fillId="60" borderId="91" applyNumberFormat="0" applyFont="0" applyAlignment="0" applyProtection="0"/>
    <xf numFmtId="0" fontId="79" fillId="60" borderId="91" applyNumberFormat="0" applyFont="0" applyAlignment="0" applyProtection="0"/>
    <xf numFmtId="0" fontId="79" fillId="60" borderId="91" applyNumberFormat="0" applyFont="0" applyAlignment="0" applyProtection="0"/>
    <xf numFmtId="0" fontId="79" fillId="60" borderId="91" applyNumberFormat="0" applyFont="0" applyAlignment="0" applyProtection="0"/>
    <xf numFmtId="0" fontId="79" fillId="60" borderId="91" applyNumberFormat="0" applyFont="0" applyAlignment="0" applyProtection="0"/>
    <xf numFmtId="0" fontId="79" fillId="60" borderId="91" applyNumberFormat="0" applyFont="0" applyAlignment="0" applyProtection="0"/>
    <xf numFmtId="0" fontId="79" fillId="60" borderId="91" applyNumberFormat="0" applyFont="0" applyAlignment="0" applyProtection="0"/>
    <xf numFmtId="0" fontId="79" fillId="60" borderId="91" applyNumberFormat="0" applyFont="0" applyAlignment="0" applyProtection="0"/>
    <xf numFmtId="0" fontId="79" fillId="60" borderId="91" applyNumberFormat="0" applyFont="0" applyAlignment="0" applyProtection="0"/>
    <xf numFmtId="0" fontId="79" fillId="60" borderId="91" applyNumberFormat="0" applyFont="0" applyAlignment="0" applyProtection="0"/>
    <xf numFmtId="0" fontId="79" fillId="60" borderId="91" applyNumberFormat="0" applyFont="0" applyAlignment="0" applyProtection="0"/>
    <xf numFmtId="0" fontId="79" fillId="60" borderId="91" applyNumberFormat="0" applyFont="0" applyAlignment="0" applyProtection="0"/>
    <xf numFmtId="0" fontId="79" fillId="60" borderId="91" applyNumberFormat="0" applyFont="0" applyAlignment="0" applyProtection="0"/>
    <xf numFmtId="0" fontId="79" fillId="60" borderId="91" applyNumberFormat="0" applyFont="0" applyAlignment="0" applyProtection="0"/>
    <xf numFmtId="0" fontId="79" fillId="60" borderId="91" applyNumberFormat="0" applyFont="0" applyAlignment="0" applyProtection="0"/>
    <xf numFmtId="0" fontId="79" fillId="60" borderId="91" applyNumberFormat="0" applyFont="0" applyAlignment="0" applyProtection="0"/>
    <xf numFmtId="0" fontId="6" fillId="60" borderId="91" applyNumberFormat="0" applyFont="0" applyAlignment="0" applyProtection="0"/>
    <xf numFmtId="0" fontId="6" fillId="60" borderId="91" applyNumberFormat="0" applyFont="0" applyAlignment="0" applyProtection="0"/>
    <xf numFmtId="0" fontId="6" fillId="60" borderId="91" applyNumberFormat="0" applyFont="0" applyAlignment="0" applyProtection="0"/>
    <xf numFmtId="0" fontId="6" fillId="60" borderId="91" applyNumberFormat="0" applyFont="0" applyAlignment="0" applyProtection="0"/>
    <xf numFmtId="0" fontId="6" fillId="60" borderId="91" applyNumberFormat="0" applyFont="0" applyAlignment="0" applyProtection="0"/>
    <xf numFmtId="0" fontId="6" fillId="60" borderId="91" applyNumberFormat="0" applyFont="0" applyAlignment="0" applyProtection="0"/>
    <xf numFmtId="0" fontId="6" fillId="60" borderId="91" applyNumberFormat="0" applyFont="0" applyAlignment="0" applyProtection="0"/>
    <xf numFmtId="0" fontId="6" fillId="60" borderId="91" applyNumberFormat="0" applyFont="0" applyAlignment="0" applyProtection="0"/>
    <xf numFmtId="0" fontId="79" fillId="60" borderId="91" applyNumberFormat="0" applyFont="0" applyAlignment="0" applyProtection="0"/>
    <xf numFmtId="0" fontId="79" fillId="60" borderId="91" applyNumberFormat="0" applyFont="0" applyAlignment="0" applyProtection="0"/>
    <xf numFmtId="0" fontId="79" fillId="60" borderId="91" applyNumberFormat="0" applyFont="0" applyAlignment="0" applyProtection="0"/>
    <xf numFmtId="0" fontId="79" fillId="60" borderId="91" applyNumberFormat="0" applyFont="0" applyAlignment="0" applyProtection="0"/>
    <xf numFmtId="0" fontId="79" fillId="60" borderId="91" applyNumberFormat="0" applyFont="0" applyAlignment="0" applyProtection="0"/>
    <xf numFmtId="0" fontId="79" fillId="60" borderId="91" applyNumberFormat="0" applyFont="0" applyAlignment="0" applyProtection="0"/>
    <xf numFmtId="0" fontId="79" fillId="60" borderId="91" applyNumberFormat="0" applyFont="0" applyAlignment="0" applyProtection="0"/>
    <xf numFmtId="0" fontId="79" fillId="60" borderId="91" applyNumberFormat="0" applyFont="0" applyAlignment="0" applyProtection="0"/>
    <xf numFmtId="0" fontId="79" fillId="60" borderId="91" applyNumberFormat="0" applyFont="0" applyAlignment="0" applyProtection="0"/>
    <xf numFmtId="0" fontId="79" fillId="60" borderId="91" applyNumberFormat="0" applyFont="0" applyAlignment="0" applyProtection="0"/>
    <xf numFmtId="0" fontId="79" fillId="60" borderId="91" applyNumberFormat="0" applyFont="0" applyAlignment="0" applyProtection="0"/>
    <xf numFmtId="0" fontId="79" fillId="60" borderId="91" applyNumberFormat="0" applyFont="0" applyAlignment="0" applyProtection="0"/>
    <xf numFmtId="0" fontId="79" fillId="60" borderId="91" applyNumberFormat="0" applyFont="0" applyAlignment="0" applyProtection="0"/>
    <xf numFmtId="0" fontId="79" fillId="60" borderId="91" applyNumberFormat="0" applyFont="0" applyAlignment="0" applyProtection="0"/>
    <xf numFmtId="0" fontId="79" fillId="60" borderId="91" applyNumberFormat="0" applyFont="0" applyAlignment="0" applyProtection="0"/>
    <xf numFmtId="0" fontId="79" fillId="60" borderId="91" applyNumberFormat="0" applyFont="0" applyAlignment="0" applyProtection="0"/>
    <xf numFmtId="0" fontId="79" fillId="60" borderId="91" applyNumberFormat="0" applyFont="0" applyAlignment="0" applyProtection="0"/>
    <xf numFmtId="0" fontId="79" fillId="60" borderId="91" applyNumberFormat="0" applyFont="0" applyAlignment="0" applyProtection="0"/>
    <xf numFmtId="0" fontId="79" fillId="60" borderId="91" applyNumberFormat="0" applyFont="0" applyAlignment="0" applyProtection="0"/>
    <xf numFmtId="0" fontId="79" fillId="60" borderId="91" applyNumberFormat="0" applyFont="0" applyAlignment="0" applyProtection="0"/>
    <xf numFmtId="0" fontId="79" fillId="60" borderId="91" applyNumberFormat="0" applyFont="0" applyAlignment="0" applyProtection="0"/>
    <xf numFmtId="0" fontId="79" fillId="60" borderId="91" applyNumberFormat="0" applyFont="0" applyAlignment="0" applyProtection="0"/>
    <xf numFmtId="0" fontId="79" fillId="60" borderId="91" applyNumberFormat="0" applyFont="0" applyAlignment="0" applyProtection="0"/>
    <xf numFmtId="0" fontId="79" fillId="60" borderId="91" applyNumberFormat="0" applyFont="0" applyAlignment="0" applyProtection="0"/>
    <xf numFmtId="0" fontId="79" fillId="60" borderId="91" applyNumberFormat="0" applyFont="0" applyAlignment="0" applyProtection="0"/>
    <xf numFmtId="0" fontId="79" fillId="60" borderId="91" applyNumberFormat="0" applyFont="0" applyAlignment="0" applyProtection="0"/>
    <xf numFmtId="0" fontId="79" fillId="60" borderId="91" applyNumberFormat="0" applyFont="0" applyAlignment="0" applyProtection="0"/>
    <xf numFmtId="0" fontId="79" fillId="60" borderId="91" applyNumberFormat="0" applyFont="0" applyAlignment="0" applyProtection="0"/>
    <xf numFmtId="0" fontId="79" fillId="60" borderId="91" applyNumberFormat="0" applyFon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3" fillId="55" borderId="92" applyNumberFormat="0" applyAlignment="0" applyProtection="0"/>
    <xf numFmtId="0" fontId="83" fillId="55" borderId="92" applyNumberFormat="0" applyAlignment="0" applyProtection="0"/>
    <xf numFmtId="0" fontId="83" fillId="55" borderId="92" applyNumberFormat="0" applyAlignment="0" applyProtection="0"/>
    <xf numFmtId="0" fontId="83" fillId="55" borderId="92" applyNumberFormat="0" applyAlignment="0" applyProtection="0"/>
    <xf numFmtId="0" fontId="83" fillId="55" borderId="92" applyNumberFormat="0" applyAlignment="0" applyProtection="0"/>
    <xf numFmtId="0" fontId="83" fillId="55" borderId="92" applyNumberFormat="0" applyAlignment="0" applyProtection="0"/>
    <xf numFmtId="0" fontId="83" fillId="55" borderId="92" applyNumberFormat="0" applyAlignment="0" applyProtection="0"/>
    <xf numFmtId="0" fontId="83"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3" fillId="55" borderId="92" applyNumberFormat="0" applyAlignment="0" applyProtection="0"/>
    <xf numFmtId="0" fontId="83" fillId="55" borderId="92" applyNumberFormat="0" applyAlignment="0" applyProtection="0"/>
    <xf numFmtId="0" fontId="83" fillId="55" borderId="92" applyNumberFormat="0" applyAlignment="0" applyProtection="0"/>
    <xf numFmtId="0" fontId="83"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3" fillId="55" borderId="92" applyNumberFormat="0" applyAlignment="0" applyProtection="0"/>
    <xf numFmtId="0" fontId="83" fillId="55" borderId="92" applyNumberFormat="0" applyAlignment="0" applyProtection="0"/>
    <xf numFmtId="0" fontId="83" fillId="55" borderId="92" applyNumberFormat="0" applyAlignment="0" applyProtection="0"/>
    <xf numFmtId="0" fontId="83"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7" fillId="0" borderId="93" applyNumberFormat="0" applyFill="0" applyAlignment="0" applyProtection="0"/>
    <xf numFmtId="0" fontId="87" fillId="0" borderId="93" applyNumberFormat="0" applyFill="0" applyAlignment="0" applyProtection="0"/>
    <xf numFmtId="0" fontId="87" fillId="0" borderId="93" applyNumberFormat="0" applyFill="0" applyAlignment="0" applyProtection="0"/>
    <xf numFmtId="0" fontId="87" fillId="0" borderId="93" applyNumberFormat="0" applyFill="0" applyAlignment="0" applyProtection="0"/>
    <xf numFmtId="0" fontId="87" fillId="0" borderId="93" applyNumberFormat="0" applyFill="0" applyAlignment="0" applyProtection="0"/>
    <xf numFmtId="0" fontId="87" fillId="0" borderId="93" applyNumberFormat="0" applyFill="0" applyAlignment="0" applyProtection="0"/>
    <xf numFmtId="0" fontId="87" fillId="0" borderId="93" applyNumberFormat="0" applyFill="0" applyAlignment="0" applyProtection="0"/>
    <xf numFmtId="0" fontId="87" fillId="0" borderId="93" applyNumberFormat="0" applyFill="0" applyAlignment="0" applyProtection="0"/>
    <xf numFmtId="0" fontId="87" fillId="0" borderId="93" applyNumberFormat="0" applyFill="0" applyAlignment="0" applyProtection="0"/>
    <xf numFmtId="0" fontId="89" fillId="0" borderId="93" applyNumberFormat="0" applyFill="0" applyAlignment="0" applyProtection="0"/>
    <xf numFmtId="0" fontId="89" fillId="0" borderId="93" applyNumberFormat="0" applyFill="0" applyAlignment="0" applyProtection="0"/>
    <xf numFmtId="0" fontId="89" fillId="0" borderId="93" applyNumberFormat="0" applyFill="0" applyAlignment="0" applyProtection="0"/>
    <xf numFmtId="0" fontId="89" fillId="0" borderId="93" applyNumberFormat="0" applyFill="0" applyAlignment="0" applyProtection="0"/>
    <xf numFmtId="0" fontId="89" fillId="0" borderId="93" applyNumberFormat="0" applyFill="0" applyAlignment="0" applyProtection="0"/>
    <xf numFmtId="0" fontId="89" fillId="0" borderId="93" applyNumberFormat="0" applyFill="0" applyAlignment="0" applyProtection="0"/>
    <xf numFmtId="0" fontId="89" fillId="0" borderId="93" applyNumberFormat="0" applyFill="0" applyAlignment="0" applyProtection="0"/>
    <xf numFmtId="0" fontId="89" fillId="0" borderId="93" applyNumberFormat="0" applyFill="0" applyAlignment="0" applyProtection="0"/>
    <xf numFmtId="0" fontId="87" fillId="0" borderId="93" applyNumberFormat="0" applyFill="0" applyAlignment="0" applyProtection="0"/>
    <xf numFmtId="0" fontId="87" fillId="0" borderId="93" applyNumberFormat="0" applyFill="0" applyAlignment="0" applyProtection="0"/>
    <xf numFmtId="0" fontId="87" fillId="0" borderId="93" applyNumberFormat="0" applyFill="0" applyAlignment="0" applyProtection="0"/>
    <xf numFmtId="0" fontId="87" fillId="0" borderId="93" applyNumberFormat="0" applyFill="0" applyAlignment="0" applyProtection="0"/>
    <xf numFmtId="0" fontId="87" fillId="0" borderId="93" applyNumberFormat="0" applyFill="0" applyAlignment="0" applyProtection="0"/>
    <xf numFmtId="0" fontId="87" fillId="0" borderId="93" applyNumberFormat="0" applyFill="0" applyAlignment="0" applyProtection="0"/>
    <xf numFmtId="0" fontId="87" fillId="0" borderId="93" applyNumberFormat="0" applyFill="0" applyAlignment="0" applyProtection="0"/>
    <xf numFmtId="0" fontId="87" fillId="0" borderId="93" applyNumberFormat="0" applyFill="0" applyAlignment="0" applyProtection="0"/>
    <xf numFmtId="0" fontId="87" fillId="0" borderId="93" applyNumberFormat="0" applyFill="0" applyAlignment="0" applyProtection="0"/>
    <xf numFmtId="0" fontId="87" fillId="0" borderId="93" applyNumberFormat="0" applyFill="0" applyAlignment="0" applyProtection="0"/>
    <xf numFmtId="0" fontId="87" fillId="0" borderId="93" applyNumberFormat="0" applyFill="0" applyAlignment="0" applyProtection="0"/>
    <xf numFmtId="0" fontId="87" fillId="0" borderId="93" applyNumberFormat="0" applyFill="0" applyAlignment="0" applyProtection="0"/>
    <xf numFmtId="0" fontId="87" fillId="0" borderId="93" applyNumberFormat="0" applyFill="0" applyAlignment="0" applyProtection="0"/>
    <xf numFmtId="0" fontId="87" fillId="0" borderId="93" applyNumberFormat="0" applyFill="0" applyAlignment="0" applyProtection="0"/>
    <xf numFmtId="0" fontId="87" fillId="0" borderId="93" applyNumberFormat="0" applyFill="0" applyAlignment="0" applyProtection="0"/>
    <xf numFmtId="0" fontId="87" fillId="0" borderId="93" applyNumberFormat="0" applyFill="0" applyAlignment="0" applyProtection="0"/>
    <xf numFmtId="0" fontId="87" fillId="0" borderId="93" applyNumberFormat="0" applyFill="0" applyAlignment="0" applyProtection="0"/>
    <xf numFmtId="0" fontId="87" fillId="0" borderId="93" applyNumberFormat="0" applyFill="0" applyAlignment="0" applyProtection="0"/>
    <xf numFmtId="0" fontId="87" fillId="0" borderId="93" applyNumberFormat="0" applyFill="0" applyAlignment="0" applyProtection="0"/>
    <xf numFmtId="0" fontId="87" fillId="0" borderId="93" applyNumberFormat="0" applyFill="0" applyAlignment="0" applyProtection="0"/>
    <xf numFmtId="0" fontId="87" fillId="0" borderId="93" applyNumberFormat="0" applyFill="0" applyAlignment="0" applyProtection="0"/>
    <xf numFmtId="0" fontId="87" fillId="0" borderId="93" applyNumberFormat="0" applyFill="0" applyAlignment="0" applyProtection="0"/>
    <xf numFmtId="0" fontId="87" fillId="0" borderId="93" applyNumberFormat="0" applyFill="0" applyAlignment="0" applyProtection="0"/>
    <xf numFmtId="0" fontId="87" fillId="0" borderId="93" applyNumberFormat="0" applyFill="0" applyAlignment="0" applyProtection="0"/>
    <xf numFmtId="0" fontId="87" fillId="0" borderId="93" applyNumberFormat="0" applyFill="0" applyAlignment="0" applyProtection="0"/>
    <xf numFmtId="0" fontId="87" fillId="0" borderId="93" applyNumberFormat="0" applyFill="0" applyAlignment="0" applyProtection="0"/>
    <xf numFmtId="0" fontId="87" fillId="0" borderId="93" applyNumberFormat="0" applyFill="0" applyAlignment="0" applyProtection="0"/>
    <xf numFmtId="0" fontId="87" fillId="0" borderId="93" applyNumberFormat="0" applyFill="0" applyAlignment="0" applyProtection="0"/>
    <xf numFmtId="0" fontId="89" fillId="0" borderId="93" applyNumberFormat="0" applyFill="0" applyAlignment="0" applyProtection="0"/>
    <xf numFmtId="0" fontId="89" fillId="0" borderId="93" applyNumberFormat="0" applyFill="0" applyAlignment="0" applyProtection="0"/>
    <xf numFmtId="0" fontId="89" fillId="0" borderId="93" applyNumberFormat="0" applyFill="0" applyAlignment="0" applyProtection="0"/>
    <xf numFmtId="0" fontId="89" fillId="0" borderId="93" applyNumberFormat="0" applyFill="0" applyAlignment="0" applyProtection="0"/>
    <xf numFmtId="0" fontId="87" fillId="0" borderId="93" applyNumberFormat="0" applyFill="0" applyAlignment="0" applyProtection="0"/>
    <xf numFmtId="0" fontId="87" fillId="0" borderId="93" applyNumberFormat="0" applyFill="0" applyAlignment="0" applyProtection="0"/>
    <xf numFmtId="0" fontId="87" fillId="0" borderId="93" applyNumberFormat="0" applyFill="0" applyAlignment="0" applyProtection="0"/>
    <xf numFmtId="0" fontId="87" fillId="0" borderId="93" applyNumberFormat="0" applyFill="0" applyAlignment="0" applyProtection="0"/>
    <xf numFmtId="0" fontId="87" fillId="0" borderId="93" applyNumberFormat="0" applyFill="0" applyAlignment="0" applyProtection="0"/>
    <xf numFmtId="0" fontId="87" fillId="0" borderId="93" applyNumberFormat="0" applyFill="0" applyAlignment="0" applyProtection="0"/>
    <xf numFmtId="0" fontId="87" fillId="0" borderId="93" applyNumberFormat="0" applyFill="0" applyAlignment="0" applyProtection="0"/>
    <xf numFmtId="0" fontId="87" fillId="0" borderId="93" applyNumberFormat="0" applyFill="0" applyAlignment="0" applyProtection="0"/>
    <xf numFmtId="0" fontId="87" fillId="0" borderId="93" applyNumberFormat="0" applyFill="0" applyAlignment="0" applyProtection="0"/>
    <xf numFmtId="0" fontId="87" fillId="0" borderId="93" applyNumberFormat="0" applyFill="0" applyAlignment="0" applyProtection="0"/>
    <xf numFmtId="0" fontId="87" fillId="0" borderId="93" applyNumberFormat="0" applyFill="0" applyAlignment="0" applyProtection="0"/>
    <xf numFmtId="0" fontId="87" fillId="0" borderId="93" applyNumberFormat="0" applyFill="0" applyAlignment="0" applyProtection="0"/>
    <xf numFmtId="0" fontId="87" fillId="0" borderId="93" applyNumberFormat="0" applyFill="0" applyAlignment="0" applyProtection="0"/>
    <xf numFmtId="0" fontId="87" fillId="0" borderId="93" applyNumberFormat="0" applyFill="0" applyAlignment="0" applyProtection="0"/>
    <xf numFmtId="0" fontId="87" fillId="0" borderId="93" applyNumberFormat="0" applyFill="0" applyAlignment="0" applyProtection="0"/>
    <xf numFmtId="0" fontId="87" fillId="0" borderId="93" applyNumberFormat="0" applyFill="0" applyAlignment="0" applyProtection="0"/>
    <xf numFmtId="0" fontId="87" fillId="0" borderId="93" applyNumberFormat="0" applyFill="0" applyAlignment="0" applyProtection="0"/>
    <xf numFmtId="0" fontId="87" fillId="0" borderId="93" applyNumberFormat="0" applyFill="0" applyAlignment="0" applyProtection="0"/>
    <xf numFmtId="0" fontId="87" fillId="0" borderId="93" applyNumberFormat="0" applyFill="0" applyAlignment="0" applyProtection="0"/>
    <xf numFmtId="0" fontId="87" fillId="0" borderId="93" applyNumberFormat="0" applyFill="0" applyAlignment="0" applyProtection="0"/>
    <xf numFmtId="0" fontId="87" fillId="0" borderId="93" applyNumberFormat="0" applyFill="0" applyAlignment="0" applyProtection="0"/>
    <xf numFmtId="0" fontId="87" fillId="0" borderId="93" applyNumberFormat="0" applyFill="0" applyAlignment="0" applyProtection="0"/>
    <xf numFmtId="0" fontId="87" fillId="0" borderId="93" applyNumberFormat="0" applyFill="0" applyAlignment="0" applyProtection="0"/>
    <xf numFmtId="0" fontId="87" fillId="0" borderId="93" applyNumberFormat="0" applyFill="0" applyAlignment="0" applyProtection="0"/>
    <xf numFmtId="0" fontId="89" fillId="0" borderId="93" applyNumberFormat="0" applyFill="0" applyAlignment="0" applyProtection="0"/>
    <xf numFmtId="0" fontId="89" fillId="0" borderId="93" applyNumberFormat="0" applyFill="0" applyAlignment="0" applyProtection="0"/>
    <xf numFmtId="0" fontId="89" fillId="0" borderId="93" applyNumberFormat="0" applyFill="0" applyAlignment="0" applyProtection="0"/>
    <xf numFmtId="0" fontId="89" fillId="0" borderId="93" applyNumberFormat="0" applyFill="0" applyAlignment="0" applyProtection="0"/>
    <xf numFmtId="0" fontId="87" fillId="0" borderId="93" applyNumberFormat="0" applyFill="0" applyAlignment="0" applyProtection="0"/>
    <xf numFmtId="0" fontId="87" fillId="0" borderId="93" applyNumberFormat="0" applyFill="0" applyAlignment="0" applyProtection="0"/>
    <xf numFmtId="0" fontId="87" fillId="0" borderId="93" applyNumberFormat="0" applyFill="0" applyAlignment="0" applyProtection="0"/>
    <xf numFmtId="0" fontId="87" fillId="0" borderId="93" applyNumberFormat="0" applyFill="0" applyAlignment="0" applyProtection="0"/>
    <xf numFmtId="0" fontId="87" fillId="0" borderId="93" applyNumberFormat="0" applyFill="0" applyAlignment="0" applyProtection="0"/>
    <xf numFmtId="0" fontId="87" fillId="0" borderId="93" applyNumberFormat="0" applyFill="0" applyAlignment="0" applyProtection="0"/>
    <xf numFmtId="0" fontId="87" fillId="0" borderId="93" applyNumberFormat="0" applyFill="0" applyAlignment="0" applyProtection="0"/>
    <xf numFmtId="0" fontId="87" fillId="0" borderId="93" applyNumberFormat="0" applyFill="0" applyAlignment="0" applyProtection="0"/>
    <xf numFmtId="0" fontId="87" fillId="0" borderId="93" applyNumberFormat="0" applyFill="0" applyAlignment="0" applyProtection="0"/>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98" fillId="0" borderId="89" applyNumberFormat="0" applyFont="0" applyBorder="0" applyAlignment="0">
      <alignment horizontal="center"/>
    </xf>
    <xf numFmtId="0" fontId="98" fillId="0" borderId="89" applyNumberFormat="0" applyFont="0" applyBorder="0" applyAlignment="0">
      <alignment horizontal="center"/>
    </xf>
    <xf numFmtId="0" fontId="98" fillId="0" borderId="89" applyNumberFormat="0" applyFont="0" applyBorder="0" applyAlignment="0">
      <alignment horizontal="center"/>
    </xf>
    <xf numFmtId="0" fontId="98" fillId="0" borderId="89" applyNumberFormat="0" applyFont="0" applyBorder="0" applyAlignment="0">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5" fillId="0" borderId="95" applyNumberFormat="0" applyAlignment="0" applyProtection="0">
      <alignment horizontal="left" vertical="center"/>
    </xf>
    <xf numFmtId="0" fontId="32" fillId="55" borderId="80" applyNumberFormat="0" applyAlignment="0" applyProtection="0"/>
    <xf numFmtId="0" fontId="32" fillId="55" borderId="80" applyNumberFormat="0" applyAlignment="0" applyProtection="0"/>
    <xf numFmtId="0" fontId="32" fillId="55" borderId="80" applyNumberFormat="0" applyAlignment="0" applyProtection="0"/>
    <xf numFmtId="0" fontId="32" fillId="55" borderId="80" applyNumberFormat="0" applyAlignment="0" applyProtection="0"/>
    <xf numFmtId="0" fontId="32" fillId="55" borderId="80" applyNumberFormat="0" applyAlignment="0" applyProtection="0"/>
    <xf numFmtId="0" fontId="32" fillId="55" borderId="80" applyNumberFormat="0" applyAlignment="0" applyProtection="0"/>
    <xf numFmtId="0" fontId="32" fillId="55" borderId="80" applyNumberFormat="0" applyAlignment="0" applyProtection="0"/>
    <xf numFmtId="0" fontId="32" fillId="55" borderId="80" applyNumberFormat="0" applyAlignment="0" applyProtection="0"/>
    <xf numFmtId="0" fontId="32" fillId="55" borderId="80" applyNumberFormat="0" applyAlignment="0" applyProtection="0"/>
    <xf numFmtId="0" fontId="34" fillId="55" borderId="80" applyNumberFormat="0" applyAlignment="0" applyProtection="0"/>
    <xf numFmtId="0" fontId="34" fillId="55" borderId="80" applyNumberFormat="0" applyAlignment="0" applyProtection="0"/>
    <xf numFmtId="0" fontId="34" fillId="55" borderId="80" applyNumberFormat="0" applyAlignment="0" applyProtection="0"/>
    <xf numFmtId="0" fontId="34" fillId="55" borderId="80" applyNumberFormat="0" applyAlignment="0" applyProtection="0"/>
    <xf numFmtId="0" fontId="34" fillId="55" borderId="80" applyNumberFormat="0" applyAlignment="0" applyProtection="0"/>
    <xf numFmtId="0" fontId="34" fillId="55" borderId="80" applyNumberFormat="0" applyAlignment="0" applyProtection="0"/>
    <xf numFmtId="0" fontId="34" fillId="55" borderId="80" applyNumberFormat="0" applyAlignment="0" applyProtection="0"/>
    <xf numFmtId="0" fontId="34" fillId="55" borderId="80" applyNumberFormat="0" applyAlignment="0" applyProtection="0"/>
    <xf numFmtId="0" fontId="32" fillId="55" borderId="80" applyNumberFormat="0" applyAlignment="0" applyProtection="0"/>
    <xf numFmtId="0" fontId="32" fillId="55" borderId="80" applyNumberFormat="0" applyAlignment="0" applyProtection="0"/>
    <xf numFmtId="0" fontId="32" fillId="55" borderId="80" applyNumberFormat="0" applyAlignment="0" applyProtection="0"/>
    <xf numFmtId="0" fontId="32" fillId="55" borderId="80" applyNumberFormat="0" applyAlignment="0" applyProtection="0"/>
    <xf numFmtId="0" fontId="32" fillId="55" borderId="80" applyNumberFormat="0" applyAlignment="0" applyProtection="0"/>
    <xf numFmtId="0" fontId="32" fillId="55" borderId="80" applyNumberFormat="0" applyAlignment="0" applyProtection="0"/>
    <xf numFmtId="0" fontId="32" fillId="55" borderId="80" applyNumberFormat="0" applyAlignment="0" applyProtection="0"/>
    <xf numFmtId="0" fontId="32" fillId="55" borderId="80" applyNumberFormat="0" applyAlignment="0" applyProtection="0"/>
    <xf numFmtId="0" fontId="32" fillId="55" borderId="80" applyNumberFormat="0" applyAlignment="0" applyProtection="0"/>
    <xf numFmtId="0" fontId="32" fillId="55" borderId="80" applyNumberFormat="0" applyAlignment="0" applyProtection="0"/>
    <xf numFmtId="0" fontId="32" fillId="55" borderId="80" applyNumberFormat="0" applyAlignment="0" applyProtection="0"/>
    <xf numFmtId="0" fontId="32" fillId="55" borderId="80" applyNumberFormat="0" applyAlignment="0" applyProtection="0"/>
    <xf numFmtId="0" fontId="32" fillId="55" borderId="80" applyNumberFormat="0" applyAlignment="0" applyProtection="0"/>
    <xf numFmtId="0" fontId="32" fillId="55" borderId="80" applyNumberFormat="0" applyAlignment="0" applyProtection="0"/>
    <xf numFmtId="0" fontId="32" fillId="55" borderId="80" applyNumberFormat="0" applyAlignment="0" applyProtection="0"/>
    <xf numFmtId="0" fontId="32" fillId="55" borderId="80" applyNumberFormat="0" applyAlignment="0" applyProtection="0"/>
    <xf numFmtId="0" fontId="32" fillId="55" borderId="80" applyNumberFormat="0" applyAlignment="0" applyProtection="0"/>
    <xf numFmtId="0" fontId="32" fillId="55" borderId="80" applyNumberFormat="0" applyAlignment="0" applyProtection="0"/>
    <xf numFmtId="0" fontId="32" fillId="55" borderId="80" applyNumberFormat="0" applyAlignment="0" applyProtection="0"/>
    <xf numFmtId="0" fontId="32" fillId="55" borderId="80" applyNumberFormat="0" applyAlignment="0" applyProtection="0"/>
    <xf numFmtId="0" fontId="32" fillId="55" borderId="80" applyNumberFormat="0" applyAlignment="0" applyProtection="0"/>
    <xf numFmtId="0" fontId="32" fillId="55" borderId="80" applyNumberFormat="0" applyAlignment="0" applyProtection="0"/>
    <xf numFmtId="0" fontId="32" fillId="55" borderId="80" applyNumberFormat="0" applyAlignment="0" applyProtection="0"/>
    <xf numFmtId="0" fontId="32" fillId="55" borderId="80" applyNumberFormat="0" applyAlignment="0" applyProtection="0"/>
    <xf numFmtId="0" fontId="32" fillId="55" borderId="80" applyNumberFormat="0" applyAlignment="0" applyProtection="0"/>
    <xf numFmtId="0" fontId="32" fillId="55" borderId="80" applyNumberFormat="0" applyAlignment="0" applyProtection="0"/>
    <xf numFmtId="0" fontId="32" fillId="55" borderId="80" applyNumberFormat="0" applyAlignment="0" applyProtection="0"/>
    <xf numFmtId="0" fontId="32" fillId="55" borderId="80" applyNumberFormat="0" applyAlignment="0" applyProtection="0"/>
    <xf numFmtId="0" fontId="34" fillId="55" borderId="80" applyNumberFormat="0" applyAlignment="0" applyProtection="0"/>
    <xf numFmtId="0" fontId="34" fillId="55" borderId="80" applyNumberFormat="0" applyAlignment="0" applyProtection="0"/>
    <xf numFmtId="0" fontId="34" fillId="55" borderId="80" applyNumberFormat="0" applyAlignment="0" applyProtection="0"/>
    <xf numFmtId="0" fontId="34" fillId="55" borderId="80" applyNumberFormat="0" applyAlignment="0" applyProtection="0"/>
    <xf numFmtId="0" fontId="32" fillId="55" borderId="80" applyNumberFormat="0" applyAlignment="0" applyProtection="0"/>
    <xf numFmtId="0" fontId="32" fillId="55" borderId="80" applyNumberFormat="0" applyAlignment="0" applyProtection="0"/>
    <xf numFmtId="0" fontId="32" fillId="55" borderId="80" applyNumberFormat="0" applyAlignment="0" applyProtection="0"/>
    <xf numFmtId="0" fontId="32" fillId="55" borderId="80" applyNumberFormat="0" applyAlignment="0" applyProtection="0"/>
    <xf numFmtId="0" fontId="32" fillId="55" borderId="80" applyNumberFormat="0" applyAlignment="0" applyProtection="0"/>
    <xf numFmtId="0" fontId="32" fillId="55" borderId="80" applyNumberFormat="0" applyAlignment="0" applyProtection="0"/>
    <xf numFmtId="0" fontId="32" fillId="55" borderId="80" applyNumberFormat="0" applyAlignment="0" applyProtection="0"/>
    <xf numFmtId="0" fontId="32" fillId="55" borderId="80" applyNumberFormat="0" applyAlignment="0" applyProtection="0"/>
    <xf numFmtId="0" fontId="32" fillId="55" borderId="80" applyNumberFormat="0" applyAlignment="0" applyProtection="0"/>
    <xf numFmtId="0" fontId="32" fillId="55" borderId="80" applyNumberFormat="0" applyAlignment="0" applyProtection="0"/>
    <xf numFmtId="0" fontId="32" fillId="55" borderId="80" applyNumberFormat="0" applyAlignment="0" applyProtection="0"/>
    <xf numFmtId="0" fontId="32" fillId="55" borderId="80" applyNumberFormat="0" applyAlignment="0" applyProtection="0"/>
    <xf numFmtId="0" fontId="32" fillId="55" borderId="80" applyNumberFormat="0" applyAlignment="0" applyProtection="0"/>
    <xf numFmtId="0" fontId="32" fillId="55" borderId="80" applyNumberFormat="0" applyAlignment="0" applyProtection="0"/>
    <xf numFmtId="0" fontId="32" fillId="55" borderId="80" applyNumberFormat="0" applyAlignment="0" applyProtection="0"/>
    <xf numFmtId="0" fontId="32" fillId="55" borderId="80" applyNumberFormat="0" applyAlignment="0" applyProtection="0"/>
    <xf numFmtId="0" fontId="32" fillId="55" borderId="80" applyNumberFormat="0" applyAlignment="0" applyProtection="0"/>
    <xf numFmtId="0" fontId="32" fillId="55" borderId="80" applyNumberFormat="0" applyAlignment="0" applyProtection="0"/>
    <xf numFmtId="0" fontId="32" fillId="55" borderId="80" applyNumberFormat="0" applyAlignment="0" applyProtection="0"/>
    <xf numFmtId="0" fontId="32" fillId="55" borderId="80" applyNumberFormat="0" applyAlignment="0" applyProtection="0"/>
    <xf numFmtId="0" fontId="32" fillId="55" borderId="80" applyNumberFormat="0" applyAlignment="0" applyProtection="0"/>
    <xf numFmtId="0" fontId="32" fillId="55" borderId="80" applyNumberFormat="0" applyAlignment="0" applyProtection="0"/>
    <xf numFmtId="0" fontId="32" fillId="55" borderId="80" applyNumberFormat="0" applyAlignment="0" applyProtection="0"/>
    <xf numFmtId="0" fontId="32" fillId="55" borderId="80" applyNumberFormat="0" applyAlignment="0" applyProtection="0"/>
    <xf numFmtId="0" fontId="34" fillId="55" borderId="80" applyNumberFormat="0" applyAlignment="0" applyProtection="0"/>
    <xf numFmtId="0" fontId="34" fillId="55" borderId="80" applyNumberFormat="0" applyAlignment="0" applyProtection="0"/>
    <xf numFmtId="0" fontId="34" fillId="55" borderId="80" applyNumberFormat="0" applyAlignment="0" applyProtection="0"/>
    <xf numFmtId="0" fontId="34" fillId="55" borderId="80" applyNumberFormat="0" applyAlignment="0" applyProtection="0"/>
    <xf numFmtId="0" fontId="32" fillId="55" borderId="80" applyNumberFormat="0" applyAlignment="0" applyProtection="0"/>
    <xf numFmtId="0" fontId="32" fillId="55" borderId="80" applyNumberFormat="0" applyAlignment="0" applyProtection="0"/>
    <xf numFmtId="0" fontId="32" fillId="55" borderId="80" applyNumberFormat="0" applyAlignment="0" applyProtection="0"/>
    <xf numFmtId="0" fontId="32" fillId="55" borderId="80" applyNumberFormat="0" applyAlignment="0" applyProtection="0"/>
    <xf numFmtId="0" fontId="32" fillId="55" borderId="80" applyNumberFormat="0" applyAlignment="0" applyProtection="0"/>
    <xf numFmtId="0" fontId="32" fillId="55" borderId="80" applyNumberFormat="0" applyAlignment="0" applyProtection="0"/>
    <xf numFmtId="0" fontId="32" fillId="55" borderId="80" applyNumberFormat="0" applyAlignment="0" applyProtection="0"/>
    <xf numFmtId="0" fontId="32" fillId="55" borderId="80" applyNumberFormat="0" applyAlignment="0" applyProtection="0"/>
    <xf numFmtId="0" fontId="32" fillId="55" borderId="80" applyNumberFormat="0" applyAlignment="0" applyProtection="0"/>
    <xf numFmtId="0" fontId="65" fillId="42" borderId="80" applyNumberFormat="0" applyAlignment="0" applyProtection="0"/>
    <xf numFmtId="0" fontId="65" fillId="42" borderId="80" applyNumberFormat="0" applyAlignment="0" applyProtection="0"/>
    <xf numFmtId="0" fontId="65" fillId="42" borderId="80" applyNumberFormat="0" applyAlignment="0" applyProtection="0"/>
    <xf numFmtId="0" fontId="65" fillId="42" borderId="80" applyNumberFormat="0" applyAlignment="0" applyProtection="0"/>
    <xf numFmtId="0" fontId="65" fillId="42" borderId="80" applyNumberFormat="0" applyAlignment="0" applyProtection="0"/>
    <xf numFmtId="0" fontId="65" fillId="42" borderId="80" applyNumberFormat="0" applyAlignment="0" applyProtection="0"/>
    <xf numFmtId="0" fontId="65" fillId="42" borderId="80" applyNumberFormat="0" applyAlignment="0" applyProtection="0"/>
    <xf numFmtId="0" fontId="65" fillId="42" borderId="80" applyNumberFormat="0" applyAlignment="0" applyProtection="0"/>
    <xf numFmtId="0" fontId="65" fillId="42" borderId="80" applyNumberFormat="0" applyAlignment="0" applyProtection="0"/>
    <xf numFmtId="0" fontId="65" fillId="42" borderId="80" applyNumberFormat="0" applyAlignment="0" applyProtection="0"/>
    <xf numFmtId="0" fontId="65" fillId="42" borderId="80" applyNumberFormat="0" applyAlignment="0" applyProtection="0"/>
    <xf numFmtId="0" fontId="65" fillId="42" borderId="80" applyNumberFormat="0" applyAlignment="0" applyProtection="0"/>
    <xf numFmtId="0" fontId="65" fillId="42" borderId="80" applyNumberFormat="0" applyAlignment="0" applyProtection="0"/>
    <xf numFmtId="0" fontId="65" fillId="42" borderId="80" applyNumberFormat="0" applyAlignment="0" applyProtection="0"/>
    <xf numFmtId="0" fontId="65" fillId="42" borderId="80" applyNumberFormat="0" applyAlignment="0" applyProtection="0"/>
    <xf numFmtId="0" fontId="65" fillId="42" borderId="80" applyNumberFormat="0" applyAlignment="0" applyProtection="0"/>
    <xf numFmtId="0" fontId="65" fillId="42" borderId="80" applyNumberFormat="0" applyAlignment="0" applyProtection="0"/>
    <xf numFmtId="0" fontId="65" fillId="42" borderId="80" applyNumberFormat="0" applyAlignment="0" applyProtection="0"/>
    <xf numFmtId="0" fontId="65" fillId="42" borderId="80" applyNumberFormat="0" applyAlignment="0" applyProtection="0"/>
    <xf numFmtId="0" fontId="65" fillId="42" borderId="80" applyNumberFormat="0" applyAlignment="0" applyProtection="0"/>
    <xf numFmtId="0" fontId="65" fillId="42" borderId="80" applyNumberFormat="0" applyAlignment="0" applyProtection="0"/>
    <xf numFmtId="0" fontId="65" fillId="42" borderId="80" applyNumberFormat="0" applyAlignment="0" applyProtection="0"/>
    <xf numFmtId="0" fontId="65" fillId="42" borderId="80" applyNumberFormat="0" applyAlignment="0" applyProtection="0"/>
    <xf numFmtId="0" fontId="65" fillId="42" borderId="80" applyNumberFormat="0" applyAlignment="0" applyProtection="0"/>
    <xf numFmtId="0" fontId="65" fillId="42" borderId="80" applyNumberFormat="0" applyAlignment="0" applyProtection="0"/>
    <xf numFmtId="0" fontId="65" fillId="42" borderId="80" applyNumberFormat="0" applyAlignment="0" applyProtection="0"/>
    <xf numFmtId="0" fontId="65" fillId="42" borderId="80" applyNumberFormat="0" applyAlignment="0" applyProtection="0"/>
    <xf numFmtId="0" fontId="65" fillId="42" borderId="80" applyNumberFormat="0" applyAlignment="0" applyProtection="0"/>
    <xf numFmtId="0" fontId="65" fillId="42" borderId="80" applyNumberFormat="0" applyAlignment="0" applyProtection="0"/>
    <xf numFmtId="0" fontId="65" fillId="42" borderId="80" applyNumberFormat="0" applyAlignment="0" applyProtection="0"/>
    <xf numFmtId="0" fontId="65" fillId="42" borderId="80" applyNumberFormat="0" applyAlignment="0" applyProtection="0"/>
    <xf numFmtId="0" fontId="65" fillId="42" borderId="80" applyNumberFormat="0" applyAlignment="0" applyProtection="0"/>
    <xf numFmtId="0" fontId="65" fillId="42" borderId="80" applyNumberFormat="0" applyAlignment="0" applyProtection="0"/>
    <xf numFmtId="0" fontId="65" fillId="42" borderId="80" applyNumberFormat="0" applyAlignment="0" applyProtection="0"/>
    <xf numFmtId="0" fontId="65" fillId="42" borderId="80" applyNumberFormat="0" applyAlignment="0" applyProtection="0"/>
    <xf numFmtId="0" fontId="65" fillId="42" borderId="80" applyNumberFormat="0" applyAlignment="0" applyProtection="0"/>
    <xf numFmtId="0" fontId="65" fillId="42" borderId="80" applyNumberFormat="0" applyAlignment="0" applyProtection="0"/>
    <xf numFmtId="0" fontId="65" fillId="42" borderId="80" applyNumberFormat="0" applyAlignment="0" applyProtection="0"/>
    <xf numFmtId="0" fontId="65" fillId="42" borderId="80" applyNumberFormat="0" applyAlignment="0" applyProtection="0"/>
    <xf numFmtId="0" fontId="65" fillId="42" borderId="80" applyNumberFormat="0" applyAlignment="0" applyProtection="0"/>
    <xf numFmtId="0" fontId="65" fillId="42" borderId="80" applyNumberFormat="0" applyAlignment="0" applyProtection="0"/>
    <xf numFmtId="0" fontId="65" fillId="42" borderId="80" applyNumberFormat="0" applyAlignment="0" applyProtection="0"/>
    <xf numFmtId="0" fontId="67" fillId="42" borderId="80" applyNumberFormat="0" applyAlignment="0" applyProtection="0"/>
    <xf numFmtId="0" fontId="67" fillId="42" borderId="80" applyNumberFormat="0" applyAlignment="0" applyProtection="0"/>
    <xf numFmtId="0" fontId="67" fillId="42" borderId="80" applyNumberFormat="0" applyAlignment="0" applyProtection="0"/>
    <xf numFmtId="0" fontId="67" fillId="42" borderId="80" applyNumberFormat="0" applyAlignment="0" applyProtection="0"/>
    <xf numFmtId="0" fontId="67" fillId="42" borderId="80" applyNumberFormat="0" applyAlignment="0" applyProtection="0"/>
    <xf numFmtId="0" fontId="67" fillId="42" borderId="80" applyNumberFormat="0" applyAlignment="0" applyProtection="0"/>
    <xf numFmtId="0" fontId="67" fillId="42" borderId="80" applyNumberFormat="0" applyAlignment="0" applyProtection="0"/>
    <xf numFmtId="0" fontId="67" fillId="42" borderId="80" applyNumberFormat="0" applyAlignment="0" applyProtection="0"/>
    <xf numFmtId="0" fontId="65" fillId="42" borderId="80" applyNumberFormat="0" applyAlignment="0" applyProtection="0"/>
    <xf numFmtId="0" fontId="65" fillId="42" borderId="80" applyNumberFormat="0" applyAlignment="0" applyProtection="0"/>
    <xf numFmtId="0" fontId="65" fillId="42" borderId="80" applyNumberFormat="0" applyAlignment="0" applyProtection="0"/>
    <xf numFmtId="0" fontId="65" fillId="42" borderId="80" applyNumberFormat="0" applyAlignment="0" applyProtection="0"/>
    <xf numFmtId="0" fontId="65" fillId="42" borderId="80" applyNumberFormat="0" applyAlignment="0" applyProtection="0"/>
    <xf numFmtId="0" fontId="65" fillId="42" borderId="80" applyNumberFormat="0" applyAlignment="0" applyProtection="0"/>
    <xf numFmtId="0" fontId="65" fillId="42" borderId="80" applyNumberFormat="0" applyAlignment="0" applyProtection="0"/>
    <xf numFmtId="0" fontId="65" fillId="42" borderId="80" applyNumberFormat="0" applyAlignment="0" applyProtection="0"/>
    <xf numFmtId="0" fontId="65" fillId="42" borderId="80" applyNumberFormat="0" applyAlignment="0" applyProtection="0"/>
    <xf numFmtId="0" fontId="65" fillId="42" borderId="80" applyNumberFormat="0" applyAlignment="0" applyProtection="0"/>
    <xf numFmtId="0" fontId="65" fillId="42" borderId="80" applyNumberFormat="0" applyAlignment="0" applyProtection="0"/>
    <xf numFmtId="0" fontId="65" fillId="42" borderId="80" applyNumberFormat="0" applyAlignment="0" applyProtection="0"/>
    <xf numFmtId="0" fontId="65" fillId="42" borderId="80" applyNumberFormat="0" applyAlignment="0" applyProtection="0"/>
    <xf numFmtId="0" fontId="65" fillId="42" borderId="80" applyNumberFormat="0" applyAlignment="0" applyProtection="0"/>
    <xf numFmtId="0" fontId="65" fillId="42" borderId="80" applyNumberFormat="0" applyAlignment="0" applyProtection="0"/>
    <xf numFmtId="0" fontId="65" fillId="42" borderId="80" applyNumberFormat="0" applyAlignment="0" applyProtection="0"/>
    <xf numFmtId="0" fontId="65" fillId="42" borderId="80" applyNumberFormat="0" applyAlignment="0" applyProtection="0"/>
    <xf numFmtId="0" fontId="65" fillId="42" borderId="80" applyNumberFormat="0" applyAlignment="0" applyProtection="0"/>
    <xf numFmtId="0" fontId="65" fillId="42" borderId="80" applyNumberFormat="0" applyAlignment="0" applyProtection="0"/>
    <xf numFmtId="0" fontId="65" fillId="42" borderId="80" applyNumberFormat="0" applyAlignment="0" applyProtection="0"/>
    <xf numFmtId="0" fontId="65" fillId="42" borderId="80" applyNumberFormat="0" applyAlignment="0" applyProtection="0"/>
    <xf numFmtId="0" fontId="65" fillId="42" borderId="80" applyNumberFormat="0" applyAlignment="0" applyProtection="0"/>
    <xf numFmtId="0" fontId="65" fillId="42" borderId="80" applyNumberFormat="0" applyAlignment="0" applyProtection="0"/>
    <xf numFmtId="0" fontId="65" fillId="42" borderId="80" applyNumberFormat="0" applyAlignment="0" applyProtection="0"/>
    <xf numFmtId="0" fontId="65" fillId="42" borderId="80" applyNumberFormat="0" applyAlignment="0" applyProtection="0"/>
    <xf numFmtId="0" fontId="65" fillId="42" borderId="80" applyNumberFormat="0" applyAlignment="0" applyProtection="0"/>
    <xf numFmtId="0" fontId="65" fillId="42" borderId="80" applyNumberFormat="0" applyAlignment="0" applyProtection="0"/>
    <xf numFmtId="0" fontId="65" fillId="42" borderId="80" applyNumberFormat="0" applyAlignment="0" applyProtection="0"/>
    <xf numFmtId="0" fontId="65" fillId="42" borderId="80" applyNumberFormat="0" applyAlignment="0" applyProtection="0"/>
    <xf numFmtId="0" fontId="65" fillId="42" borderId="80" applyNumberFormat="0" applyAlignment="0" applyProtection="0"/>
    <xf numFmtId="0" fontId="65" fillId="42" borderId="80" applyNumberFormat="0" applyAlignment="0" applyProtection="0"/>
    <xf numFmtId="0" fontId="65" fillId="42" borderId="80" applyNumberFormat="0" applyAlignment="0" applyProtection="0"/>
    <xf numFmtId="0" fontId="65" fillId="42" borderId="80" applyNumberFormat="0" applyAlignment="0" applyProtection="0"/>
    <xf numFmtId="0" fontId="65" fillId="42" borderId="80" applyNumberFormat="0" applyAlignment="0" applyProtection="0"/>
    <xf numFmtId="0" fontId="65" fillId="42" borderId="80" applyNumberFormat="0" applyAlignment="0" applyProtection="0"/>
    <xf numFmtId="0" fontId="65" fillId="42" borderId="80" applyNumberFormat="0" applyAlignment="0" applyProtection="0"/>
    <xf numFmtId="0" fontId="65" fillId="42" borderId="80" applyNumberFormat="0" applyAlignment="0" applyProtection="0"/>
    <xf numFmtId="0" fontId="65" fillId="42" borderId="80" applyNumberFormat="0" applyAlignment="0" applyProtection="0"/>
    <xf numFmtId="0" fontId="67" fillId="42" borderId="80" applyNumberFormat="0" applyAlignment="0" applyProtection="0"/>
    <xf numFmtId="0" fontId="67" fillId="42" borderId="80" applyNumberFormat="0" applyAlignment="0" applyProtection="0"/>
    <xf numFmtId="0" fontId="67" fillId="42" borderId="80" applyNumberFormat="0" applyAlignment="0" applyProtection="0"/>
    <xf numFmtId="0" fontId="67" fillId="42" borderId="80" applyNumberFormat="0" applyAlignment="0" applyProtection="0"/>
    <xf numFmtId="0" fontId="65" fillId="42" borderId="80" applyNumberFormat="0" applyAlignment="0" applyProtection="0"/>
    <xf numFmtId="0" fontId="65" fillId="42" borderId="80" applyNumberFormat="0" applyAlignment="0" applyProtection="0"/>
    <xf numFmtId="0" fontId="65" fillId="42" borderId="80" applyNumberFormat="0" applyAlignment="0" applyProtection="0"/>
    <xf numFmtId="0" fontId="65" fillId="42" borderId="80" applyNumberFormat="0" applyAlignment="0" applyProtection="0"/>
    <xf numFmtId="0" fontId="65" fillId="42" borderId="80" applyNumberFormat="0" applyAlignment="0" applyProtection="0"/>
    <xf numFmtId="0" fontId="65" fillId="42" borderId="80" applyNumberFormat="0" applyAlignment="0" applyProtection="0"/>
    <xf numFmtId="0" fontId="65" fillId="42" borderId="80" applyNumberFormat="0" applyAlignment="0" applyProtection="0"/>
    <xf numFmtId="0" fontId="65" fillId="42" borderId="80" applyNumberFormat="0" applyAlignment="0" applyProtection="0"/>
    <xf numFmtId="0" fontId="65" fillId="42" borderId="80" applyNumberFormat="0" applyAlignment="0" applyProtection="0"/>
    <xf numFmtId="0" fontId="65" fillId="42" borderId="80" applyNumberFormat="0" applyAlignment="0" applyProtection="0"/>
    <xf numFmtId="0" fontId="65" fillId="42" borderId="80" applyNumberFormat="0" applyAlignment="0" applyProtection="0"/>
    <xf numFmtId="0" fontId="65" fillId="42" borderId="80" applyNumberFormat="0" applyAlignment="0" applyProtection="0"/>
    <xf numFmtId="0" fontId="65" fillId="42" borderId="80" applyNumberFormat="0" applyAlignment="0" applyProtection="0"/>
    <xf numFmtId="0" fontId="65" fillId="42" borderId="80" applyNumberFormat="0" applyAlignment="0" applyProtection="0"/>
    <xf numFmtId="0" fontId="65" fillId="42" borderId="80" applyNumberFormat="0" applyAlignment="0" applyProtection="0"/>
    <xf numFmtId="0" fontId="65" fillId="42" borderId="80" applyNumberFormat="0" applyAlignment="0" applyProtection="0"/>
    <xf numFmtId="0" fontId="65" fillId="42" borderId="80" applyNumberFormat="0" applyAlignment="0" applyProtection="0"/>
    <xf numFmtId="0" fontId="65" fillId="42" borderId="80" applyNumberFormat="0" applyAlignment="0" applyProtection="0"/>
    <xf numFmtId="0" fontId="65" fillId="42" borderId="80" applyNumberFormat="0" applyAlignment="0" applyProtection="0"/>
    <xf numFmtId="0" fontId="65" fillId="42" borderId="80" applyNumberFormat="0" applyAlignment="0" applyProtection="0"/>
    <xf numFmtId="0" fontId="65" fillId="42" borderId="80" applyNumberFormat="0" applyAlignment="0" applyProtection="0"/>
    <xf numFmtId="0" fontId="65" fillId="42" borderId="80" applyNumberFormat="0" applyAlignment="0" applyProtection="0"/>
    <xf numFmtId="0" fontId="65" fillId="42" borderId="80" applyNumberFormat="0" applyAlignment="0" applyProtection="0"/>
    <xf numFmtId="0" fontId="65" fillId="42" borderId="80" applyNumberFormat="0" applyAlignment="0" applyProtection="0"/>
    <xf numFmtId="0" fontId="67" fillId="42" borderId="80" applyNumberFormat="0" applyAlignment="0" applyProtection="0"/>
    <xf numFmtId="0" fontId="67" fillId="42" borderId="80" applyNumberFormat="0" applyAlignment="0" applyProtection="0"/>
    <xf numFmtId="0" fontId="67" fillId="42" borderId="80" applyNumberFormat="0" applyAlignment="0" applyProtection="0"/>
    <xf numFmtId="0" fontId="67" fillId="42" borderId="80" applyNumberFormat="0" applyAlignment="0" applyProtection="0"/>
    <xf numFmtId="0" fontId="65" fillId="42" borderId="80" applyNumberFormat="0" applyAlignment="0" applyProtection="0"/>
    <xf numFmtId="0" fontId="65" fillId="42" borderId="80" applyNumberFormat="0" applyAlignment="0" applyProtection="0"/>
    <xf numFmtId="0" fontId="65" fillId="42" borderId="80" applyNumberFormat="0" applyAlignment="0" applyProtection="0"/>
    <xf numFmtId="0" fontId="65" fillId="42" borderId="80" applyNumberFormat="0" applyAlignment="0" applyProtection="0"/>
    <xf numFmtId="0" fontId="65" fillId="42" borderId="80" applyNumberFormat="0" applyAlignment="0" applyProtection="0"/>
    <xf numFmtId="0" fontId="65" fillId="42" borderId="80" applyNumberFormat="0" applyAlignment="0" applyProtection="0"/>
    <xf numFmtId="0" fontId="65" fillId="42" borderId="80" applyNumberFormat="0" applyAlignment="0" applyProtection="0"/>
    <xf numFmtId="0" fontId="65" fillId="42" borderId="80" applyNumberFormat="0" applyAlignment="0" applyProtection="0"/>
    <xf numFmtId="0" fontId="65" fillId="42" borderId="80" applyNumberFormat="0" applyAlignment="0" applyProtection="0"/>
    <xf numFmtId="0" fontId="65" fillId="42" borderId="80" applyNumberFormat="0" applyAlignment="0" applyProtection="0"/>
    <xf numFmtId="0" fontId="65" fillId="42" borderId="80" applyNumberFormat="0" applyAlignment="0" applyProtection="0"/>
    <xf numFmtId="0" fontId="65" fillId="42" borderId="80" applyNumberFormat="0" applyAlignment="0" applyProtection="0"/>
    <xf numFmtId="0" fontId="65" fillId="42" borderId="80" applyNumberFormat="0" applyAlignment="0" applyProtection="0"/>
    <xf numFmtId="0" fontId="65" fillId="42" borderId="80" applyNumberFormat="0" applyAlignment="0" applyProtection="0"/>
    <xf numFmtId="0" fontId="65" fillId="42" borderId="80" applyNumberFormat="0" applyAlignment="0" applyProtection="0"/>
    <xf numFmtId="0" fontId="65" fillId="42" borderId="80" applyNumberFormat="0" applyAlignment="0" applyProtection="0"/>
    <xf numFmtId="0" fontId="65" fillId="42" borderId="80" applyNumberFormat="0" applyAlignment="0" applyProtection="0"/>
    <xf numFmtId="0" fontId="65" fillId="42" borderId="80" applyNumberFormat="0" applyAlignment="0" applyProtection="0"/>
    <xf numFmtId="0" fontId="65" fillId="42" borderId="80" applyNumberFormat="0" applyAlignment="0" applyProtection="0"/>
    <xf numFmtId="0" fontId="65" fillId="42" borderId="80" applyNumberFormat="0" applyAlignment="0" applyProtection="0"/>
    <xf numFmtId="0" fontId="65" fillId="42" borderId="80" applyNumberFormat="0" applyAlignment="0" applyProtection="0"/>
    <xf numFmtId="0" fontId="65" fillId="42" borderId="80" applyNumberFormat="0" applyAlignment="0" applyProtection="0"/>
    <xf numFmtId="0" fontId="65" fillId="42" borderId="80" applyNumberFormat="0" applyAlignment="0" applyProtection="0"/>
    <xf numFmtId="0" fontId="65" fillId="42" borderId="80" applyNumberFormat="0" applyAlignment="0" applyProtection="0"/>
    <xf numFmtId="0" fontId="65" fillId="42" borderId="80" applyNumberFormat="0" applyAlignment="0" applyProtection="0"/>
    <xf numFmtId="0" fontId="65" fillId="42" borderId="80" applyNumberFormat="0" applyAlignment="0" applyProtection="0"/>
    <xf numFmtId="0" fontId="65" fillId="42" borderId="80" applyNumberFormat="0" applyAlignment="0" applyProtection="0"/>
    <xf numFmtId="0" fontId="65" fillId="42" borderId="80" applyNumberFormat="0" applyAlignment="0" applyProtection="0"/>
    <xf numFmtId="0" fontId="65" fillId="42" borderId="80" applyNumberFormat="0" applyAlignment="0" applyProtection="0"/>
    <xf numFmtId="0" fontId="65" fillId="42" borderId="80" applyNumberFormat="0" applyAlignment="0" applyProtection="0"/>
    <xf numFmtId="0" fontId="65" fillId="42" borderId="80" applyNumberFormat="0" applyAlignment="0" applyProtection="0"/>
    <xf numFmtId="0" fontId="65" fillId="42" borderId="80" applyNumberFormat="0" applyAlignment="0" applyProtection="0"/>
    <xf numFmtId="0" fontId="65" fillId="42" borderId="80" applyNumberFormat="0" applyAlignment="0" applyProtection="0"/>
    <xf numFmtId="0" fontId="65" fillId="42" borderId="80" applyNumberFormat="0" applyAlignment="0" applyProtection="0"/>
    <xf numFmtId="0" fontId="65" fillId="42" borderId="80" applyNumberFormat="0" applyAlignment="0" applyProtection="0"/>
    <xf numFmtId="0" fontId="65" fillId="42" borderId="80" applyNumberFormat="0" applyAlignment="0" applyProtection="0"/>
    <xf numFmtId="0" fontId="65" fillId="42" borderId="80" applyNumberFormat="0" applyAlignment="0" applyProtection="0"/>
    <xf numFmtId="0" fontId="65" fillId="42" borderId="80" applyNumberFormat="0" applyAlignment="0" applyProtection="0"/>
    <xf numFmtId="0" fontId="65" fillId="42" borderId="80" applyNumberFormat="0" applyAlignment="0" applyProtection="0"/>
    <xf numFmtId="0" fontId="65" fillId="42" borderId="80" applyNumberFormat="0" applyAlignment="0" applyProtection="0"/>
    <xf numFmtId="0" fontId="65" fillId="42" borderId="80" applyNumberFormat="0" applyAlignment="0" applyProtection="0"/>
    <xf numFmtId="0" fontId="65" fillId="42" borderId="80" applyNumberFormat="0" applyAlignment="0" applyProtection="0"/>
    <xf numFmtId="0" fontId="65" fillId="42" borderId="80" applyNumberFormat="0" applyAlignment="0" applyProtection="0"/>
    <xf numFmtId="0" fontId="65" fillId="42" borderId="80" applyNumberFormat="0" applyAlignment="0" applyProtection="0"/>
    <xf numFmtId="0" fontId="65" fillId="42" borderId="80" applyNumberFormat="0" applyAlignment="0" applyProtection="0"/>
    <xf numFmtId="0" fontId="65" fillId="42" borderId="80" applyNumberFormat="0" applyAlignment="0" applyProtection="0"/>
    <xf numFmtId="0" fontId="65" fillId="42" borderId="80" applyNumberFormat="0" applyAlignment="0" applyProtection="0"/>
    <xf numFmtId="0" fontId="65" fillId="42" borderId="80" applyNumberFormat="0" applyAlignment="0" applyProtection="0"/>
    <xf numFmtId="0" fontId="65" fillId="42" borderId="80" applyNumberFormat="0" applyAlignment="0" applyProtection="0"/>
    <xf numFmtId="0" fontId="65" fillId="42" borderId="80" applyNumberFormat="0" applyAlignment="0" applyProtection="0"/>
    <xf numFmtId="0" fontId="65" fillId="42" borderId="80" applyNumberFormat="0" applyAlignment="0" applyProtection="0"/>
    <xf numFmtId="0" fontId="65" fillId="42" borderId="80" applyNumberFormat="0" applyAlignment="0" applyProtection="0"/>
    <xf numFmtId="0" fontId="65" fillId="42" borderId="80" applyNumberFormat="0" applyAlignment="0" applyProtection="0"/>
    <xf numFmtId="0" fontId="65" fillId="42" borderId="80" applyNumberFormat="0" applyAlignment="0" applyProtection="0"/>
    <xf numFmtId="0" fontId="65" fillId="42" borderId="80" applyNumberFormat="0" applyAlignment="0" applyProtection="0"/>
    <xf numFmtId="0" fontId="65" fillId="42" borderId="80" applyNumberFormat="0" applyAlignment="0" applyProtection="0"/>
    <xf numFmtId="0" fontId="65" fillId="42" borderId="80" applyNumberFormat="0" applyAlignment="0" applyProtection="0"/>
    <xf numFmtId="0" fontId="65" fillId="42" borderId="80" applyNumberFormat="0" applyAlignment="0" applyProtection="0"/>
    <xf numFmtId="0" fontId="65" fillId="42" borderId="80" applyNumberFormat="0" applyAlignment="0" applyProtection="0"/>
    <xf numFmtId="0" fontId="65" fillId="42" borderId="80" applyNumberFormat="0" applyAlignment="0" applyProtection="0"/>
    <xf numFmtId="0" fontId="65" fillId="42" borderId="80" applyNumberFormat="0" applyAlignment="0" applyProtection="0"/>
    <xf numFmtId="0" fontId="65" fillId="42" borderId="80" applyNumberFormat="0" applyAlignment="0" applyProtection="0"/>
    <xf numFmtId="0" fontId="65" fillId="42" borderId="80" applyNumberFormat="0" applyAlignment="0" applyProtection="0"/>
    <xf numFmtId="0" fontId="65" fillId="42" borderId="80" applyNumberFormat="0" applyAlignment="0" applyProtection="0"/>
    <xf numFmtId="0" fontId="65" fillId="42" borderId="80" applyNumberFormat="0" applyAlignment="0" applyProtection="0"/>
    <xf numFmtId="0" fontId="65" fillId="42" borderId="80" applyNumberFormat="0" applyAlignment="0" applyProtection="0"/>
    <xf numFmtId="0" fontId="65" fillId="42" borderId="80" applyNumberFormat="0" applyAlignment="0" applyProtection="0"/>
    <xf numFmtId="0" fontId="65" fillId="42" borderId="80" applyNumberFormat="0" applyAlignment="0" applyProtection="0"/>
    <xf numFmtId="0" fontId="65" fillId="42" borderId="80" applyNumberFormat="0" applyAlignment="0" applyProtection="0"/>
    <xf numFmtId="0" fontId="65" fillId="42" borderId="80" applyNumberFormat="0" applyAlignment="0" applyProtection="0"/>
    <xf numFmtId="0" fontId="65" fillId="42" borderId="80" applyNumberFormat="0" applyAlignment="0" applyProtection="0"/>
    <xf numFmtId="0" fontId="65" fillId="42" borderId="80" applyNumberFormat="0" applyAlignment="0" applyProtection="0"/>
    <xf numFmtId="0" fontId="65" fillId="42" borderId="80" applyNumberFormat="0" applyAlignment="0" applyProtection="0"/>
    <xf numFmtId="0" fontId="65" fillId="42" borderId="80" applyNumberFormat="0" applyAlignment="0" applyProtection="0"/>
    <xf numFmtId="0" fontId="65" fillId="42" borderId="80" applyNumberFormat="0" applyAlignment="0" applyProtection="0"/>
    <xf numFmtId="0" fontId="65" fillId="42" borderId="80" applyNumberFormat="0" applyAlignment="0" applyProtection="0"/>
    <xf numFmtId="0" fontId="65" fillId="42" borderId="80" applyNumberFormat="0" applyAlignment="0" applyProtection="0"/>
    <xf numFmtId="0" fontId="65" fillId="42" borderId="80" applyNumberFormat="0" applyAlignment="0" applyProtection="0"/>
    <xf numFmtId="0" fontId="65" fillId="42" borderId="80" applyNumberFormat="0" applyAlignment="0" applyProtection="0"/>
    <xf numFmtId="0" fontId="65" fillId="42" borderId="80" applyNumberFormat="0" applyAlignment="0" applyProtection="0"/>
    <xf numFmtId="0" fontId="65" fillId="42" borderId="80" applyNumberFormat="0" applyAlignment="0" applyProtection="0"/>
    <xf numFmtId="0" fontId="65" fillId="42" borderId="80" applyNumberFormat="0" applyAlignment="0" applyProtection="0"/>
    <xf numFmtId="0" fontId="65" fillId="42" borderId="80" applyNumberFormat="0" applyAlignment="0" applyProtection="0"/>
    <xf numFmtId="0" fontId="6" fillId="60" borderId="81" applyNumberFormat="0" applyFont="0" applyAlignment="0" applyProtection="0"/>
    <xf numFmtId="0" fontId="79" fillId="60" borderId="81" applyNumberFormat="0" applyFont="0" applyAlignment="0" applyProtection="0"/>
    <xf numFmtId="0" fontId="79" fillId="60" borderId="81" applyNumberFormat="0" applyFont="0" applyAlignment="0" applyProtection="0"/>
    <xf numFmtId="0" fontId="79" fillId="60" borderId="81" applyNumberFormat="0" applyFont="0" applyAlignment="0" applyProtection="0"/>
    <xf numFmtId="0" fontId="79" fillId="60" borderId="81" applyNumberFormat="0" applyFont="0" applyAlignment="0" applyProtection="0"/>
    <xf numFmtId="0" fontId="79" fillId="60" borderId="81" applyNumberFormat="0" applyFont="0" applyAlignment="0" applyProtection="0"/>
    <xf numFmtId="0" fontId="79" fillId="60" borderId="81" applyNumberFormat="0" applyFont="0" applyAlignment="0" applyProtection="0"/>
    <xf numFmtId="0" fontId="79" fillId="60" borderId="81" applyNumberFormat="0" applyFont="0" applyAlignment="0" applyProtection="0"/>
    <xf numFmtId="0" fontId="79" fillId="60" borderId="81" applyNumberFormat="0" applyFont="0" applyAlignment="0" applyProtection="0"/>
    <xf numFmtId="0" fontId="79" fillId="60" borderId="81" applyNumberFormat="0" applyFont="0" applyAlignment="0" applyProtection="0"/>
    <xf numFmtId="0" fontId="79" fillId="60" borderId="81" applyNumberFormat="0" applyFont="0" applyAlignment="0" applyProtection="0"/>
    <xf numFmtId="0" fontId="79" fillId="60" borderId="81" applyNumberFormat="0" applyFont="0" applyAlignment="0" applyProtection="0"/>
    <xf numFmtId="0" fontId="79" fillId="60" borderId="81" applyNumberFormat="0" applyFont="0" applyAlignment="0" applyProtection="0"/>
    <xf numFmtId="0" fontId="79" fillId="60" borderId="81" applyNumberFormat="0" applyFont="0" applyAlignment="0" applyProtection="0"/>
    <xf numFmtId="0" fontId="79" fillId="60" borderId="81" applyNumberFormat="0" applyFont="0" applyAlignment="0" applyProtection="0"/>
    <xf numFmtId="0" fontId="79" fillId="60" borderId="81" applyNumberFormat="0" applyFont="0" applyAlignment="0" applyProtection="0"/>
    <xf numFmtId="0" fontId="79" fillId="60" borderId="81" applyNumberFormat="0" applyFont="0" applyAlignment="0" applyProtection="0"/>
    <xf numFmtId="0" fontId="79" fillId="60" borderId="81" applyNumberFormat="0" applyFont="0" applyAlignment="0" applyProtection="0"/>
    <xf numFmtId="0" fontId="6" fillId="60" borderId="81" applyNumberFormat="0" applyFont="0" applyAlignment="0" applyProtection="0"/>
    <xf numFmtId="0" fontId="6" fillId="60" borderId="81" applyNumberFormat="0" applyFont="0" applyAlignment="0" applyProtection="0"/>
    <xf numFmtId="0" fontId="6" fillId="60" borderId="81" applyNumberFormat="0" applyFont="0" applyAlignment="0" applyProtection="0"/>
    <xf numFmtId="0" fontId="6" fillId="60" borderId="81" applyNumberFormat="0" applyFont="0" applyAlignment="0" applyProtection="0"/>
    <xf numFmtId="0" fontId="6" fillId="60" borderId="81" applyNumberFormat="0" applyFont="0" applyAlignment="0" applyProtection="0"/>
    <xf numFmtId="0" fontId="6" fillId="60" borderId="81" applyNumberFormat="0" applyFont="0" applyAlignment="0" applyProtection="0"/>
    <xf numFmtId="0" fontId="6" fillId="60" borderId="81" applyNumberFormat="0" applyFont="0" applyAlignment="0" applyProtection="0"/>
    <xf numFmtId="0" fontId="6" fillId="60" borderId="81" applyNumberFormat="0" applyFont="0" applyAlignment="0" applyProtection="0"/>
    <xf numFmtId="0" fontId="79" fillId="60" borderId="81" applyNumberFormat="0" applyFont="0" applyAlignment="0" applyProtection="0"/>
    <xf numFmtId="0" fontId="79" fillId="60" borderId="81" applyNumberFormat="0" applyFont="0" applyAlignment="0" applyProtection="0"/>
    <xf numFmtId="0" fontId="79" fillId="60" borderId="81" applyNumberFormat="0" applyFont="0" applyAlignment="0" applyProtection="0"/>
    <xf numFmtId="0" fontId="79" fillId="60" borderId="81" applyNumberFormat="0" applyFont="0" applyAlignment="0" applyProtection="0"/>
    <xf numFmtId="0" fontId="79" fillId="60" borderId="81" applyNumberFormat="0" applyFont="0" applyAlignment="0" applyProtection="0"/>
    <xf numFmtId="0" fontId="79" fillId="60" borderId="81" applyNumberFormat="0" applyFont="0" applyAlignment="0" applyProtection="0"/>
    <xf numFmtId="0" fontId="79" fillId="60" borderId="81" applyNumberFormat="0" applyFont="0" applyAlignment="0" applyProtection="0"/>
    <xf numFmtId="0" fontId="79" fillId="60" borderId="81" applyNumberFormat="0" applyFont="0" applyAlignment="0" applyProtection="0"/>
    <xf numFmtId="0" fontId="6" fillId="60" borderId="81" applyNumberFormat="0" applyFont="0" applyAlignment="0" applyProtection="0"/>
    <xf numFmtId="0" fontId="6" fillId="60" borderId="81" applyNumberFormat="0" applyFont="0" applyAlignment="0" applyProtection="0"/>
    <xf numFmtId="0" fontId="6" fillId="60" borderId="81" applyNumberFormat="0" applyFont="0" applyAlignment="0" applyProtection="0"/>
    <xf numFmtId="0" fontId="6" fillId="60" borderId="81" applyNumberFormat="0" applyFont="0" applyAlignment="0" applyProtection="0"/>
    <xf numFmtId="0" fontId="6" fillId="60" borderId="81" applyNumberFormat="0" applyFont="0" applyAlignment="0" applyProtection="0"/>
    <xf numFmtId="0" fontId="6" fillId="60" borderId="81" applyNumberFormat="0" applyFont="0" applyAlignment="0" applyProtection="0"/>
    <xf numFmtId="0" fontId="6" fillId="60" borderId="81" applyNumberFormat="0" applyFont="0" applyAlignment="0" applyProtection="0"/>
    <xf numFmtId="0" fontId="6" fillId="60" borderId="81" applyNumberFormat="0" applyFont="0" applyAlignment="0" applyProtection="0"/>
    <xf numFmtId="0" fontId="79" fillId="60" borderId="81" applyNumberFormat="0" applyFont="0" applyAlignment="0" applyProtection="0"/>
    <xf numFmtId="0" fontId="79" fillId="60" borderId="81" applyNumberFormat="0" applyFont="0" applyAlignment="0" applyProtection="0"/>
    <xf numFmtId="0" fontId="79" fillId="60" borderId="81" applyNumberFormat="0" applyFont="0" applyAlignment="0" applyProtection="0"/>
    <xf numFmtId="0" fontId="79" fillId="60" borderId="81" applyNumberFormat="0" applyFont="0" applyAlignment="0" applyProtection="0"/>
    <xf numFmtId="0" fontId="79" fillId="60" borderId="81" applyNumberFormat="0" applyFont="0" applyAlignment="0" applyProtection="0"/>
    <xf numFmtId="0" fontId="79" fillId="60" borderId="81" applyNumberFormat="0" applyFont="0" applyAlignment="0" applyProtection="0"/>
    <xf numFmtId="0" fontId="79" fillId="60" borderId="81" applyNumberFormat="0" applyFont="0" applyAlignment="0" applyProtection="0"/>
    <xf numFmtId="0" fontId="79" fillId="60" borderId="81" applyNumberFormat="0" applyFont="0" applyAlignment="0" applyProtection="0"/>
    <xf numFmtId="0" fontId="79" fillId="60" borderId="81" applyNumberFormat="0" applyFont="0" applyAlignment="0" applyProtection="0"/>
    <xf numFmtId="0" fontId="79" fillId="60" borderId="81" applyNumberFormat="0" applyFont="0" applyAlignment="0" applyProtection="0"/>
    <xf numFmtId="0" fontId="79" fillId="60" borderId="81" applyNumberFormat="0" applyFont="0" applyAlignment="0" applyProtection="0"/>
    <xf numFmtId="0" fontId="79" fillId="60" borderId="81" applyNumberFormat="0" applyFont="0" applyAlignment="0" applyProtection="0"/>
    <xf numFmtId="0" fontId="79" fillId="60" borderId="81" applyNumberFormat="0" applyFont="0" applyAlignment="0" applyProtection="0"/>
    <xf numFmtId="0" fontId="79" fillId="60" borderId="81" applyNumberFormat="0" applyFont="0" applyAlignment="0" applyProtection="0"/>
    <xf numFmtId="0" fontId="79" fillId="60" borderId="81" applyNumberFormat="0" applyFont="0" applyAlignment="0" applyProtection="0"/>
    <xf numFmtId="0" fontId="79" fillId="60" borderId="81" applyNumberFormat="0" applyFont="0" applyAlignment="0" applyProtection="0"/>
    <xf numFmtId="0" fontId="6" fillId="60" borderId="81" applyNumberFormat="0" applyFont="0" applyAlignment="0" applyProtection="0"/>
    <xf numFmtId="0" fontId="79" fillId="60" borderId="81" applyNumberFormat="0" applyFont="0" applyAlignment="0" applyProtection="0"/>
    <xf numFmtId="0" fontId="79" fillId="60" borderId="81" applyNumberFormat="0" applyFont="0" applyAlignment="0" applyProtection="0"/>
    <xf numFmtId="0" fontId="79" fillId="60" borderId="81" applyNumberFormat="0" applyFont="0" applyAlignment="0" applyProtection="0"/>
    <xf numFmtId="0" fontId="79" fillId="60" borderId="81" applyNumberFormat="0" applyFont="0" applyAlignment="0" applyProtection="0"/>
    <xf numFmtId="0" fontId="79" fillId="60" borderId="81" applyNumberFormat="0" applyFont="0" applyAlignment="0" applyProtection="0"/>
    <xf numFmtId="0" fontId="79" fillId="60" borderId="81" applyNumberFormat="0" applyFont="0" applyAlignment="0" applyProtection="0"/>
    <xf numFmtId="0" fontId="79" fillId="60" borderId="81" applyNumberFormat="0" applyFont="0" applyAlignment="0" applyProtection="0"/>
    <xf numFmtId="0" fontId="79" fillId="60" borderId="81" applyNumberFormat="0" applyFont="0" applyAlignment="0" applyProtection="0"/>
    <xf numFmtId="0" fontId="79" fillId="60" borderId="81" applyNumberFormat="0" applyFont="0" applyAlignment="0" applyProtection="0"/>
    <xf numFmtId="0" fontId="79" fillId="60" borderId="81" applyNumberFormat="0" applyFont="0" applyAlignment="0" applyProtection="0"/>
    <xf numFmtId="0" fontId="79" fillId="60" borderId="81" applyNumberFormat="0" applyFont="0" applyAlignment="0" applyProtection="0"/>
    <xf numFmtId="0" fontId="79" fillId="60" borderId="81" applyNumberFormat="0" applyFont="0" applyAlignment="0" applyProtection="0"/>
    <xf numFmtId="0" fontId="79" fillId="60" borderId="81" applyNumberFormat="0" applyFont="0" applyAlignment="0" applyProtection="0"/>
    <xf numFmtId="0" fontId="79" fillId="60" borderId="81" applyNumberFormat="0" applyFont="0" applyAlignment="0" applyProtection="0"/>
    <xf numFmtId="0" fontId="79" fillId="60" borderId="81" applyNumberFormat="0" applyFont="0" applyAlignment="0" applyProtection="0"/>
    <xf numFmtId="0" fontId="79" fillId="60" borderId="81" applyNumberFormat="0" applyFont="0" applyAlignment="0" applyProtection="0"/>
    <xf numFmtId="0" fontId="79" fillId="60" borderId="81" applyNumberFormat="0" applyFont="0" applyAlignment="0" applyProtection="0"/>
    <xf numFmtId="0" fontId="79" fillId="60" borderId="81" applyNumberFormat="0" applyFont="0" applyAlignment="0" applyProtection="0"/>
    <xf numFmtId="0" fontId="79" fillId="60" borderId="81" applyNumberFormat="0" applyFont="0" applyAlignment="0" applyProtection="0"/>
    <xf numFmtId="0" fontId="6" fillId="60" borderId="81" applyNumberFormat="0" applyFont="0" applyAlignment="0" applyProtection="0"/>
    <xf numFmtId="0" fontId="6" fillId="60" borderId="81" applyNumberFormat="0" applyFont="0" applyAlignment="0" applyProtection="0"/>
    <xf numFmtId="0" fontId="6" fillId="60" borderId="81" applyNumberFormat="0" applyFont="0" applyAlignment="0" applyProtection="0"/>
    <xf numFmtId="0" fontId="6" fillId="60" borderId="81" applyNumberFormat="0" applyFont="0" applyAlignment="0" applyProtection="0"/>
    <xf numFmtId="0" fontId="6" fillId="60" borderId="81" applyNumberFormat="0" applyFont="0" applyAlignment="0" applyProtection="0"/>
    <xf numFmtId="0" fontId="6" fillId="60" borderId="81" applyNumberFormat="0" applyFont="0" applyAlignment="0" applyProtection="0"/>
    <xf numFmtId="0" fontId="6" fillId="60" borderId="81" applyNumberFormat="0" applyFont="0" applyAlignment="0" applyProtection="0"/>
    <xf numFmtId="0" fontId="6" fillId="60" borderId="81" applyNumberFormat="0" applyFont="0" applyAlignment="0" applyProtection="0"/>
    <xf numFmtId="0" fontId="79" fillId="60" borderId="81" applyNumberFormat="0" applyFont="0" applyAlignment="0" applyProtection="0"/>
    <xf numFmtId="0" fontId="79" fillId="60" borderId="81" applyNumberFormat="0" applyFont="0" applyAlignment="0" applyProtection="0"/>
    <xf numFmtId="0" fontId="79" fillId="60" borderId="81" applyNumberFormat="0" applyFont="0" applyAlignment="0" applyProtection="0"/>
    <xf numFmtId="0" fontId="79" fillId="60" borderId="81" applyNumberFormat="0" applyFont="0" applyAlignment="0" applyProtection="0"/>
    <xf numFmtId="0" fontId="79" fillId="60" borderId="81" applyNumberFormat="0" applyFont="0" applyAlignment="0" applyProtection="0"/>
    <xf numFmtId="0" fontId="79" fillId="60" borderId="81" applyNumberFormat="0" applyFont="0" applyAlignment="0" applyProtection="0"/>
    <xf numFmtId="0" fontId="79" fillId="60" borderId="81" applyNumberFormat="0" applyFont="0" applyAlignment="0" applyProtection="0"/>
    <xf numFmtId="0" fontId="79" fillId="60" borderId="81" applyNumberFormat="0" applyFont="0" applyAlignment="0" applyProtection="0"/>
    <xf numFmtId="0" fontId="79" fillId="60" borderId="81" applyNumberFormat="0" applyFont="0" applyAlignment="0" applyProtection="0"/>
    <xf numFmtId="0" fontId="79" fillId="60" borderId="81" applyNumberFormat="0" applyFont="0" applyAlignment="0" applyProtection="0"/>
    <xf numFmtId="0" fontId="79" fillId="60" borderId="81" applyNumberFormat="0" applyFont="0" applyAlignment="0" applyProtection="0"/>
    <xf numFmtId="0" fontId="79" fillId="60" borderId="81" applyNumberFormat="0" applyFont="0" applyAlignment="0" applyProtection="0"/>
    <xf numFmtId="0" fontId="79" fillId="60" borderId="81" applyNumberFormat="0" applyFont="0" applyAlignment="0" applyProtection="0"/>
    <xf numFmtId="0" fontId="79" fillId="60" borderId="81" applyNumberFormat="0" applyFont="0" applyAlignment="0" applyProtection="0"/>
    <xf numFmtId="0" fontId="79" fillId="60" borderId="81" applyNumberFormat="0" applyFont="0" applyAlignment="0" applyProtection="0"/>
    <xf numFmtId="0" fontId="79" fillId="60" borderId="81" applyNumberFormat="0" applyFont="0" applyAlignment="0" applyProtection="0"/>
    <xf numFmtId="0" fontId="79" fillId="60" borderId="81" applyNumberFormat="0" applyFont="0" applyAlignment="0" applyProtection="0"/>
    <xf numFmtId="0" fontId="79" fillId="60" borderId="81" applyNumberFormat="0" applyFont="0" applyAlignment="0" applyProtection="0"/>
    <xf numFmtId="0" fontId="79" fillId="60" borderId="81" applyNumberFormat="0" applyFont="0" applyAlignment="0" applyProtection="0"/>
    <xf numFmtId="0" fontId="79" fillId="60" borderId="81" applyNumberFormat="0" applyFont="0" applyAlignment="0" applyProtection="0"/>
    <xf numFmtId="0" fontId="79" fillId="60" borderId="81" applyNumberFormat="0" applyFont="0" applyAlignment="0" applyProtection="0"/>
    <xf numFmtId="0" fontId="79" fillId="60" borderId="81" applyNumberFormat="0" applyFont="0" applyAlignment="0" applyProtection="0"/>
    <xf numFmtId="0" fontId="79" fillId="60" borderId="81" applyNumberFormat="0" applyFont="0" applyAlignment="0" applyProtection="0"/>
    <xf numFmtId="0" fontId="79" fillId="60" borderId="81" applyNumberFormat="0" applyFont="0" applyAlignment="0" applyProtection="0"/>
    <xf numFmtId="0" fontId="79" fillId="60" borderId="81" applyNumberFormat="0" applyFont="0" applyAlignment="0" applyProtection="0"/>
    <xf numFmtId="0" fontId="79" fillId="60" borderId="81" applyNumberFormat="0" applyFont="0" applyAlignment="0" applyProtection="0"/>
    <xf numFmtId="0" fontId="79" fillId="60" borderId="81" applyNumberFormat="0" applyFont="0" applyAlignment="0" applyProtection="0"/>
    <xf numFmtId="0" fontId="79" fillId="60" borderId="81" applyNumberFormat="0" applyFont="0" applyAlignment="0" applyProtection="0"/>
    <xf numFmtId="0" fontId="79" fillId="60" borderId="81" applyNumberFormat="0" applyFont="0" applyAlignment="0" applyProtection="0"/>
    <xf numFmtId="0" fontId="87" fillId="0" borderId="83" applyNumberFormat="0" applyFill="0" applyAlignment="0" applyProtection="0"/>
    <xf numFmtId="0" fontId="87" fillId="0" borderId="83" applyNumberFormat="0" applyFill="0" applyAlignment="0" applyProtection="0"/>
    <xf numFmtId="0" fontId="87" fillId="0" borderId="83" applyNumberFormat="0" applyFill="0" applyAlignment="0" applyProtection="0"/>
    <xf numFmtId="0" fontId="87" fillId="0" borderId="83" applyNumberFormat="0" applyFill="0" applyAlignment="0" applyProtection="0"/>
    <xf numFmtId="0" fontId="87" fillId="0" borderId="83" applyNumberFormat="0" applyFill="0" applyAlignment="0" applyProtection="0"/>
    <xf numFmtId="0" fontId="87" fillId="0" borderId="83" applyNumberFormat="0" applyFill="0" applyAlignment="0" applyProtection="0"/>
    <xf numFmtId="0" fontId="87" fillId="0" borderId="83" applyNumberFormat="0" applyFill="0" applyAlignment="0" applyProtection="0"/>
    <xf numFmtId="0" fontId="87" fillId="0" borderId="83" applyNumberFormat="0" applyFill="0" applyAlignment="0" applyProtection="0"/>
    <xf numFmtId="0" fontId="87" fillId="0" borderId="83" applyNumberFormat="0" applyFill="0" applyAlignment="0" applyProtection="0"/>
    <xf numFmtId="0" fontId="89" fillId="0" borderId="83" applyNumberFormat="0" applyFill="0" applyAlignment="0" applyProtection="0"/>
    <xf numFmtId="0" fontId="89" fillId="0" borderId="83" applyNumberFormat="0" applyFill="0" applyAlignment="0" applyProtection="0"/>
    <xf numFmtId="0" fontId="89" fillId="0" borderId="83" applyNumberFormat="0" applyFill="0" applyAlignment="0" applyProtection="0"/>
    <xf numFmtId="0" fontId="89" fillId="0" borderId="83" applyNumberFormat="0" applyFill="0" applyAlignment="0" applyProtection="0"/>
    <xf numFmtId="0" fontId="89" fillId="0" borderId="83" applyNumberFormat="0" applyFill="0" applyAlignment="0" applyProtection="0"/>
    <xf numFmtId="0" fontId="89" fillId="0" borderId="83" applyNumberFormat="0" applyFill="0" applyAlignment="0" applyProtection="0"/>
    <xf numFmtId="0" fontId="89" fillId="0" borderId="83" applyNumberFormat="0" applyFill="0" applyAlignment="0" applyProtection="0"/>
    <xf numFmtId="0" fontId="89" fillId="0" borderId="83" applyNumberFormat="0" applyFill="0" applyAlignment="0" applyProtection="0"/>
    <xf numFmtId="0" fontId="87" fillId="0" borderId="83" applyNumberFormat="0" applyFill="0" applyAlignment="0" applyProtection="0"/>
    <xf numFmtId="0" fontId="87" fillId="0" borderId="83" applyNumberFormat="0" applyFill="0" applyAlignment="0" applyProtection="0"/>
    <xf numFmtId="0" fontId="87" fillId="0" borderId="83" applyNumberFormat="0" applyFill="0" applyAlignment="0" applyProtection="0"/>
    <xf numFmtId="0" fontId="87" fillId="0" borderId="83" applyNumberFormat="0" applyFill="0" applyAlignment="0" applyProtection="0"/>
    <xf numFmtId="0" fontId="87" fillId="0" borderId="83" applyNumberFormat="0" applyFill="0" applyAlignment="0" applyProtection="0"/>
    <xf numFmtId="0" fontId="87" fillId="0" borderId="83" applyNumberFormat="0" applyFill="0" applyAlignment="0" applyProtection="0"/>
    <xf numFmtId="0" fontId="87" fillId="0" borderId="83" applyNumberFormat="0" applyFill="0" applyAlignment="0" applyProtection="0"/>
    <xf numFmtId="0" fontId="87" fillId="0" borderId="83" applyNumberFormat="0" applyFill="0" applyAlignment="0" applyProtection="0"/>
    <xf numFmtId="0" fontId="87" fillId="0" borderId="83" applyNumberFormat="0" applyFill="0" applyAlignment="0" applyProtection="0"/>
    <xf numFmtId="0" fontId="87" fillId="0" borderId="83" applyNumberFormat="0" applyFill="0" applyAlignment="0" applyProtection="0"/>
    <xf numFmtId="0" fontId="87" fillId="0" borderId="83" applyNumberFormat="0" applyFill="0" applyAlignment="0" applyProtection="0"/>
    <xf numFmtId="0" fontId="87" fillId="0" borderId="83" applyNumberFormat="0" applyFill="0" applyAlignment="0" applyProtection="0"/>
    <xf numFmtId="0" fontId="87" fillId="0" borderId="83" applyNumberFormat="0" applyFill="0" applyAlignment="0" applyProtection="0"/>
    <xf numFmtId="0" fontId="87" fillId="0" borderId="83" applyNumberFormat="0" applyFill="0" applyAlignment="0" applyProtection="0"/>
    <xf numFmtId="0" fontId="87" fillId="0" borderId="83" applyNumberFormat="0" applyFill="0" applyAlignment="0" applyProtection="0"/>
    <xf numFmtId="0" fontId="87" fillId="0" borderId="83" applyNumberFormat="0" applyFill="0" applyAlignment="0" applyProtection="0"/>
    <xf numFmtId="0" fontId="87" fillId="0" borderId="83" applyNumberFormat="0" applyFill="0" applyAlignment="0" applyProtection="0"/>
    <xf numFmtId="0" fontId="87" fillId="0" borderId="83" applyNumberFormat="0" applyFill="0" applyAlignment="0" applyProtection="0"/>
    <xf numFmtId="0" fontId="87" fillId="0" borderId="83" applyNumberFormat="0" applyFill="0" applyAlignment="0" applyProtection="0"/>
    <xf numFmtId="0" fontId="87" fillId="0" borderId="83" applyNumberFormat="0" applyFill="0" applyAlignment="0" applyProtection="0"/>
    <xf numFmtId="0" fontId="87" fillId="0" borderId="83" applyNumberFormat="0" applyFill="0" applyAlignment="0" applyProtection="0"/>
    <xf numFmtId="0" fontId="87" fillId="0" borderId="83" applyNumberFormat="0" applyFill="0" applyAlignment="0" applyProtection="0"/>
    <xf numFmtId="0" fontId="87" fillId="0" borderId="83" applyNumberFormat="0" applyFill="0" applyAlignment="0" applyProtection="0"/>
    <xf numFmtId="0" fontId="87" fillId="0" borderId="83" applyNumberFormat="0" applyFill="0" applyAlignment="0" applyProtection="0"/>
    <xf numFmtId="0" fontId="87" fillId="0" borderId="83" applyNumberFormat="0" applyFill="0" applyAlignment="0" applyProtection="0"/>
    <xf numFmtId="0" fontId="87" fillId="0" borderId="83" applyNumberFormat="0" applyFill="0" applyAlignment="0" applyProtection="0"/>
    <xf numFmtId="0" fontId="87" fillId="0" borderId="83" applyNumberFormat="0" applyFill="0" applyAlignment="0" applyProtection="0"/>
    <xf numFmtId="0" fontId="87" fillId="0" borderId="83" applyNumberFormat="0" applyFill="0" applyAlignment="0" applyProtection="0"/>
    <xf numFmtId="0" fontId="89" fillId="0" borderId="83" applyNumberFormat="0" applyFill="0" applyAlignment="0" applyProtection="0"/>
    <xf numFmtId="0" fontId="89" fillId="0" borderId="83" applyNumberFormat="0" applyFill="0" applyAlignment="0" applyProtection="0"/>
    <xf numFmtId="0" fontId="89" fillId="0" borderId="83" applyNumberFormat="0" applyFill="0" applyAlignment="0" applyProtection="0"/>
    <xf numFmtId="0" fontId="89" fillId="0" borderId="83" applyNumberFormat="0" applyFill="0" applyAlignment="0" applyProtection="0"/>
    <xf numFmtId="0" fontId="87" fillId="0" borderId="83" applyNumberFormat="0" applyFill="0" applyAlignment="0" applyProtection="0"/>
    <xf numFmtId="0" fontId="87" fillId="0" borderId="83" applyNumberFormat="0" applyFill="0" applyAlignment="0" applyProtection="0"/>
    <xf numFmtId="0" fontId="87" fillId="0" borderId="83" applyNumberFormat="0" applyFill="0" applyAlignment="0" applyProtection="0"/>
    <xf numFmtId="0" fontId="87" fillId="0" borderId="83" applyNumberFormat="0" applyFill="0" applyAlignment="0" applyProtection="0"/>
    <xf numFmtId="0" fontId="87" fillId="0" borderId="83" applyNumberFormat="0" applyFill="0" applyAlignment="0" applyProtection="0"/>
    <xf numFmtId="0" fontId="87" fillId="0" borderId="83" applyNumberFormat="0" applyFill="0" applyAlignment="0" applyProtection="0"/>
    <xf numFmtId="0" fontId="87" fillId="0" borderId="83" applyNumberFormat="0" applyFill="0" applyAlignment="0" applyProtection="0"/>
    <xf numFmtId="0" fontId="87" fillId="0" borderId="83" applyNumberFormat="0" applyFill="0" applyAlignment="0" applyProtection="0"/>
    <xf numFmtId="0" fontId="87" fillId="0" borderId="83" applyNumberFormat="0" applyFill="0" applyAlignment="0" applyProtection="0"/>
    <xf numFmtId="0" fontId="87" fillId="0" borderId="83" applyNumberFormat="0" applyFill="0" applyAlignment="0" applyProtection="0"/>
    <xf numFmtId="0" fontId="87" fillId="0" borderId="83" applyNumberFormat="0" applyFill="0" applyAlignment="0" applyProtection="0"/>
    <xf numFmtId="0" fontId="87" fillId="0" borderId="83" applyNumberFormat="0" applyFill="0" applyAlignment="0" applyProtection="0"/>
    <xf numFmtId="0" fontId="87" fillId="0" borderId="83" applyNumberFormat="0" applyFill="0" applyAlignment="0" applyProtection="0"/>
    <xf numFmtId="0" fontId="87" fillId="0" borderId="83" applyNumberFormat="0" applyFill="0" applyAlignment="0" applyProtection="0"/>
    <xf numFmtId="0" fontId="87" fillId="0" borderId="83" applyNumberFormat="0" applyFill="0" applyAlignment="0" applyProtection="0"/>
    <xf numFmtId="0" fontId="87" fillId="0" borderId="83" applyNumberFormat="0" applyFill="0" applyAlignment="0" applyProtection="0"/>
    <xf numFmtId="0" fontId="87" fillId="0" borderId="83" applyNumberFormat="0" applyFill="0" applyAlignment="0" applyProtection="0"/>
    <xf numFmtId="0" fontId="87" fillId="0" borderId="83" applyNumberFormat="0" applyFill="0" applyAlignment="0" applyProtection="0"/>
    <xf numFmtId="0" fontId="87" fillId="0" borderId="83" applyNumberFormat="0" applyFill="0" applyAlignment="0" applyProtection="0"/>
    <xf numFmtId="0" fontId="87" fillId="0" borderId="83" applyNumberFormat="0" applyFill="0" applyAlignment="0" applyProtection="0"/>
    <xf numFmtId="0" fontId="87" fillId="0" borderId="83" applyNumberFormat="0" applyFill="0" applyAlignment="0" applyProtection="0"/>
    <xf numFmtId="0" fontId="87" fillId="0" borderId="83" applyNumberFormat="0" applyFill="0" applyAlignment="0" applyProtection="0"/>
    <xf numFmtId="0" fontId="87" fillId="0" borderId="83" applyNumberFormat="0" applyFill="0" applyAlignment="0" applyProtection="0"/>
    <xf numFmtId="0" fontId="87" fillId="0" borderId="83" applyNumberFormat="0" applyFill="0" applyAlignment="0" applyProtection="0"/>
    <xf numFmtId="0" fontId="89" fillId="0" borderId="83" applyNumberFormat="0" applyFill="0" applyAlignment="0" applyProtection="0"/>
    <xf numFmtId="0" fontId="89" fillId="0" borderId="83" applyNumberFormat="0" applyFill="0" applyAlignment="0" applyProtection="0"/>
    <xf numFmtId="0" fontId="89" fillId="0" borderId="83" applyNumberFormat="0" applyFill="0" applyAlignment="0" applyProtection="0"/>
    <xf numFmtId="0" fontId="89" fillId="0" borderId="83" applyNumberFormat="0" applyFill="0" applyAlignment="0" applyProtection="0"/>
    <xf numFmtId="0" fontId="87" fillId="0" borderId="83" applyNumberFormat="0" applyFill="0" applyAlignment="0" applyProtection="0"/>
    <xf numFmtId="0" fontId="87" fillId="0" borderId="83" applyNumberFormat="0" applyFill="0" applyAlignment="0" applyProtection="0"/>
    <xf numFmtId="0" fontId="87" fillId="0" borderId="83" applyNumberFormat="0" applyFill="0" applyAlignment="0" applyProtection="0"/>
    <xf numFmtId="0" fontId="87" fillId="0" borderId="83" applyNumberFormat="0" applyFill="0" applyAlignment="0" applyProtection="0"/>
    <xf numFmtId="0" fontId="87" fillId="0" borderId="83" applyNumberFormat="0" applyFill="0" applyAlignment="0" applyProtection="0"/>
    <xf numFmtId="0" fontId="87" fillId="0" borderId="83" applyNumberFormat="0" applyFill="0" applyAlignment="0" applyProtection="0"/>
    <xf numFmtId="0" fontId="87" fillId="0" borderId="83" applyNumberFormat="0" applyFill="0" applyAlignment="0" applyProtection="0"/>
    <xf numFmtId="0" fontId="87" fillId="0" borderId="83" applyNumberFormat="0" applyFill="0" applyAlignment="0" applyProtection="0"/>
    <xf numFmtId="0" fontId="87" fillId="0" borderId="83" applyNumberFormat="0" applyFill="0" applyAlignment="0" applyProtection="0"/>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5" fillId="0" borderId="95" applyNumberFormat="0" applyAlignment="0" applyProtection="0">
      <alignment horizontal="left" vertical="center"/>
    </xf>
    <xf numFmtId="0" fontId="32" fillId="55" borderId="80" applyNumberFormat="0" applyAlignment="0" applyProtection="0"/>
    <xf numFmtId="0" fontId="32" fillId="55" borderId="80" applyNumberFormat="0" applyAlignment="0" applyProtection="0"/>
    <xf numFmtId="0" fontId="32" fillId="55" borderId="80" applyNumberFormat="0" applyAlignment="0" applyProtection="0"/>
    <xf numFmtId="0" fontId="32" fillId="55" borderId="80" applyNumberFormat="0" applyAlignment="0" applyProtection="0"/>
    <xf numFmtId="0" fontId="32" fillId="55" borderId="80" applyNumberFormat="0" applyAlignment="0" applyProtection="0"/>
    <xf numFmtId="0" fontId="32" fillId="55" borderId="80" applyNumberFormat="0" applyAlignment="0" applyProtection="0"/>
    <xf numFmtId="0" fontId="32" fillId="55" borderId="80" applyNumberFormat="0" applyAlignment="0" applyProtection="0"/>
    <xf numFmtId="0" fontId="32" fillId="55" borderId="80" applyNumberFormat="0" applyAlignment="0" applyProtection="0"/>
    <xf numFmtId="0" fontId="32" fillId="55" borderId="80" applyNumberFormat="0" applyAlignment="0" applyProtection="0"/>
    <xf numFmtId="0" fontId="34" fillId="55" borderId="80" applyNumberFormat="0" applyAlignment="0" applyProtection="0"/>
    <xf numFmtId="0" fontId="34" fillId="55" borderId="80" applyNumberFormat="0" applyAlignment="0" applyProtection="0"/>
    <xf numFmtId="0" fontId="34" fillId="55" borderId="80" applyNumberFormat="0" applyAlignment="0" applyProtection="0"/>
    <xf numFmtId="0" fontId="34" fillId="55" borderId="80" applyNumberFormat="0" applyAlignment="0" applyProtection="0"/>
    <xf numFmtId="0" fontId="34" fillId="55" borderId="80" applyNumberFormat="0" applyAlignment="0" applyProtection="0"/>
    <xf numFmtId="0" fontId="34" fillId="55" borderId="80" applyNumberFormat="0" applyAlignment="0" applyProtection="0"/>
    <xf numFmtId="0" fontId="34" fillId="55" borderId="80" applyNumberFormat="0" applyAlignment="0" applyProtection="0"/>
    <xf numFmtId="0" fontId="34" fillId="55" borderId="80" applyNumberFormat="0" applyAlignment="0" applyProtection="0"/>
    <xf numFmtId="0" fontId="32" fillId="55" borderId="80" applyNumberFormat="0" applyAlignment="0" applyProtection="0"/>
    <xf numFmtId="0" fontId="32" fillId="55" borderId="80" applyNumberFormat="0" applyAlignment="0" applyProtection="0"/>
    <xf numFmtId="0" fontId="32" fillId="55" borderId="80" applyNumberFormat="0" applyAlignment="0" applyProtection="0"/>
    <xf numFmtId="0" fontId="32" fillId="55" borderId="80" applyNumberFormat="0" applyAlignment="0" applyProtection="0"/>
    <xf numFmtId="0" fontId="32" fillId="55" borderId="80" applyNumberFormat="0" applyAlignment="0" applyProtection="0"/>
    <xf numFmtId="0" fontId="32" fillId="55" borderId="80" applyNumberFormat="0" applyAlignment="0" applyProtection="0"/>
    <xf numFmtId="0" fontId="32" fillId="55" borderId="80" applyNumberFormat="0" applyAlignment="0" applyProtection="0"/>
    <xf numFmtId="0" fontId="32" fillId="55" borderId="80" applyNumberFormat="0" applyAlignment="0" applyProtection="0"/>
    <xf numFmtId="0" fontId="32" fillId="55" borderId="80" applyNumberFormat="0" applyAlignment="0" applyProtection="0"/>
    <xf numFmtId="0" fontId="32" fillId="55" borderId="80" applyNumberFormat="0" applyAlignment="0" applyProtection="0"/>
    <xf numFmtId="0" fontId="32" fillId="55" borderId="80" applyNumberFormat="0" applyAlignment="0" applyProtection="0"/>
    <xf numFmtId="0" fontId="32" fillId="55" borderId="80" applyNumberFormat="0" applyAlignment="0" applyProtection="0"/>
    <xf numFmtId="0" fontId="32" fillId="55" borderId="80" applyNumberFormat="0" applyAlignment="0" applyProtection="0"/>
    <xf numFmtId="0" fontId="32" fillId="55" borderId="80" applyNumberFormat="0" applyAlignment="0" applyProtection="0"/>
    <xf numFmtId="0" fontId="32" fillId="55" borderId="80" applyNumberFormat="0" applyAlignment="0" applyProtection="0"/>
    <xf numFmtId="0" fontId="32" fillId="55" borderId="80" applyNumberFormat="0" applyAlignment="0" applyProtection="0"/>
    <xf numFmtId="0" fontId="32" fillId="55" borderId="80" applyNumberFormat="0" applyAlignment="0" applyProtection="0"/>
    <xf numFmtId="0" fontId="32" fillId="55" borderId="80" applyNumberFormat="0" applyAlignment="0" applyProtection="0"/>
    <xf numFmtId="0" fontId="32" fillId="55" borderId="80" applyNumberFormat="0" applyAlignment="0" applyProtection="0"/>
    <xf numFmtId="0" fontId="32" fillId="55" borderId="80" applyNumberFormat="0" applyAlignment="0" applyProtection="0"/>
    <xf numFmtId="0" fontId="32" fillId="55" borderId="80" applyNumberFormat="0" applyAlignment="0" applyProtection="0"/>
    <xf numFmtId="0" fontId="32" fillId="55" borderId="80" applyNumberFormat="0" applyAlignment="0" applyProtection="0"/>
    <xf numFmtId="0" fontId="32" fillId="55" borderId="80" applyNumberFormat="0" applyAlignment="0" applyProtection="0"/>
    <xf numFmtId="0" fontId="32" fillId="55" borderId="80" applyNumberFormat="0" applyAlignment="0" applyProtection="0"/>
    <xf numFmtId="0" fontId="32" fillId="55" borderId="80" applyNumberFormat="0" applyAlignment="0" applyProtection="0"/>
    <xf numFmtId="0" fontId="32" fillId="55" borderId="80" applyNumberFormat="0" applyAlignment="0" applyProtection="0"/>
    <xf numFmtId="0" fontId="32" fillId="55" borderId="80" applyNumberFormat="0" applyAlignment="0" applyProtection="0"/>
    <xf numFmtId="0" fontId="32" fillId="55" borderId="80" applyNumberFormat="0" applyAlignment="0" applyProtection="0"/>
    <xf numFmtId="0" fontId="34" fillId="55" borderId="80" applyNumberFormat="0" applyAlignment="0" applyProtection="0"/>
    <xf numFmtId="0" fontId="34" fillId="55" borderId="80" applyNumberFormat="0" applyAlignment="0" applyProtection="0"/>
    <xf numFmtId="0" fontId="34" fillId="55" borderId="80" applyNumberFormat="0" applyAlignment="0" applyProtection="0"/>
    <xf numFmtId="0" fontId="34" fillId="55" borderId="80" applyNumberFormat="0" applyAlignment="0" applyProtection="0"/>
    <xf numFmtId="0" fontId="32" fillId="55" borderId="80" applyNumberFormat="0" applyAlignment="0" applyProtection="0"/>
    <xf numFmtId="0" fontId="32" fillId="55" borderId="80" applyNumberFormat="0" applyAlignment="0" applyProtection="0"/>
    <xf numFmtId="0" fontId="32" fillId="55" borderId="80" applyNumberFormat="0" applyAlignment="0" applyProtection="0"/>
    <xf numFmtId="0" fontId="32" fillId="55" borderId="80" applyNumberFormat="0" applyAlignment="0" applyProtection="0"/>
    <xf numFmtId="0" fontId="32" fillId="55" borderId="80" applyNumberFormat="0" applyAlignment="0" applyProtection="0"/>
    <xf numFmtId="0" fontId="32" fillId="55" borderId="80" applyNumberFormat="0" applyAlignment="0" applyProtection="0"/>
    <xf numFmtId="0" fontId="32" fillId="55" borderId="80" applyNumberFormat="0" applyAlignment="0" applyProtection="0"/>
    <xf numFmtId="0" fontId="32" fillId="55" borderId="80" applyNumberFormat="0" applyAlignment="0" applyProtection="0"/>
    <xf numFmtId="0" fontId="32" fillId="55" borderId="80" applyNumberFormat="0" applyAlignment="0" applyProtection="0"/>
    <xf numFmtId="0" fontId="32" fillId="55" borderId="80" applyNumberFormat="0" applyAlignment="0" applyProtection="0"/>
    <xf numFmtId="0" fontId="32" fillId="55" borderId="80" applyNumberFormat="0" applyAlignment="0" applyProtection="0"/>
    <xf numFmtId="0" fontId="32" fillId="55" borderId="80" applyNumberFormat="0" applyAlignment="0" applyProtection="0"/>
    <xf numFmtId="0" fontId="32" fillId="55" borderId="80" applyNumberFormat="0" applyAlignment="0" applyProtection="0"/>
    <xf numFmtId="0" fontId="32" fillId="55" borderId="80" applyNumberFormat="0" applyAlignment="0" applyProtection="0"/>
    <xf numFmtId="0" fontId="32" fillId="55" borderId="80" applyNumberFormat="0" applyAlignment="0" applyProtection="0"/>
    <xf numFmtId="0" fontId="32" fillId="55" borderId="80" applyNumberFormat="0" applyAlignment="0" applyProtection="0"/>
    <xf numFmtId="0" fontId="32" fillId="55" borderId="80" applyNumberFormat="0" applyAlignment="0" applyProtection="0"/>
    <xf numFmtId="0" fontId="32" fillId="55" borderId="80" applyNumberFormat="0" applyAlignment="0" applyProtection="0"/>
    <xf numFmtId="0" fontId="32" fillId="55" borderId="80" applyNumberFormat="0" applyAlignment="0" applyProtection="0"/>
    <xf numFmtId="0" fontId="32" fillId="55" borderId="80" applyNumberFormat="0" applyAlignment="0" applyProtection="0"/>
    <xf numFmtId="0" fontId="32" fillId="55" borderId="80" applyNumberFormat="0" applyAlignment="0" applyProtection="0"/>
    <xf numFmtId="0" fontId="32" fillId="55" borderId="80" applyNumberFormat="0" applyAlignment="0" applyProtection="0"/>
    <xf numFmtId="0" fontId="32" fillId="55" borderId="80" applyNumberFormat="0" applyAlignment="0" applyProtection="0"/>
    <xf numFmtId="0" fontId="32" fillId="55" borderId="80" applyNumberFormat="0" applyAlignment="0" applyProtection="0"/>
    <xf numFmtId="0" fontId="34" fillId="55" borderId="80" applyNumberFormat="0" applyAlignment="0" applyProtection="0"/>
    <xf numFmtId="0" fontId="34" fillId="55" borderId="80" applyNumberFormat="0" applyAlignment="0" applyProtection="0"/>
    <xf numFmtId="0" fontId="34" fillId="55" borderId="80" applyNumberFormat="0" applyAlignment="0" applyProtection="0"/>
    <xf numFmtId="0" fontId="34" fillId="55" borderId="80" applyNumberFormat="0" applyAlignment="0" applyProtection="0"/>
    <xf numFmtId="0" fontId="32" fillId="55" borderId="80" applyNumberFormat="0" applyAlignment="0" applyProtection="0"/>
    <xf numFmtId="0" fontId="32" fillId="55" borderId="80" applyNumberFormat="0" applyAlignment="0" applyProtection="0"/>
    <xf numFmtId="0" fontId="32" fillId="55" borderId="80" applyNumberFormat="0" applyAlignment="0" applyProtection="0"/>
    <xf numFmtId="0" fontId="32" fillId="55" borderId="80" applyNumberFormat="0" applyAlignment="0" applyProtection="0"/>
    <xf numFmtId="0" fontId="32" fillId="55" borderId="80" applyNumberFormat="0" applyAlignment="0" applyProtection="0"/>
    <xf numFmtId="0" fontId="32" fillId="55" borderId="80" applyNumberFormat="0" applyAlignment="0" applyProtection="0"/>
    <xf numFmtId="0" fontId="32" fillId="55" borderId="80" applyNumberFormat="0" applyAlignment="0" applyProtection="0"/>
    <xf numFmtId="0" fontId="32" fillId="55" borderId="80" applyNumberFormat="0" applyAlignment="0" applyProtection="0"/>
    <xf numFmtId="0" fontId="32" fillId="55" borderId="80" applyNumberFormat="0" applyAlignment="0" applyProtection="0"/>
    <xf numFmtId="0" fontId="59" fillId="0" borderId="25" applyNumberFormat="0" applyFill="0" applyAlignment="0" applyProtection="0"/>
    <xf numFmtId="0" fontId="59" fillId="0" borderId="25" applyNumberFormat="0" applyFill="0" applyAlignment="0" applyProtection="0"/>
    <xf numFmtId="0" fontId="59" fillId="0" borderId="25" applyNumberFormat="0" applyFill="0" applyAlignment="0" applyProtection="0"/>
    <xf numFmtId="0" fontId="59" fillId="0" borderId="25" applyNumberFormat="0" applyFill="0" applyAlignment="0" applyProtection="0"/>
    <xf numFmtId="0" fontId="61" fillId="0" borderId="25" applyNumberFormat="0" applyFill="0" applyAlignment="0" applyProtection="0"/>
    <xf numFmtId="0" fontId="61" fillId="0" borderId="25" applyNumberFormat="0" applyFill="0" applyAlignment="0" applyProtection="0"/>
    <xf numFmtId="0" fontId="61" fillId="0" borderId="25" applyNumberFormat="0" applyFill="0" applyAlignment="0" applyProtection="0"/>
    <xf numFmtId="0" fontId="61" fillId="0" borderId="25" applyNumberFormat="0" applyFill="0" applyAlignment="0" applyProtection="0"/>
    <xf numFmtId="0" fontId="61" fillId="0" borderId="25" applyNumberFormat="0" applyFill="0" applyAlignment="0" applyProtection="0"/>
    <xf numFmtId="0" fontId="61" fillId="0" borderId="25" applyNumberFormat="0" applyFill="0" applyAlignment="0" applyProtection="0"/>
    <xf numFmtId="0" fontId="59" fillId="0" borderId="25" applyNumberFormat="0" applyFill="0" applyAlignment="0" applyProtection="0"/>
    <xf numFmtId="0" fontId="59" fillId="0" borderId="25" applyNumberFormat="0" applyFill="0" applyAlignment="0" applyProtection="0"/>
    <xf numFmtId="0" fontId="59" fillId="0" borderId="25" applyNumberFormat="0" applyFill="0" applyAlignment="0" applyProtection="0"/>
    <xf numFmtId="0" fontId="59" fillId="0" borderId="25" applyNumberFormat="0" applyFill="0" applyAlignment="0" applyProtection="0"/>
    <xf numFmtId="0" fontId="59" fillId="0" borderId="25" applyNumberFormat="0" applyFill="0" applyAlignment="0" applyProtection="0"/>
    <xf numFmtId="0" fontId="59" fillId="0" borderId="25" applyNumberFormat="0" applyFill="0" applyAlignment="0" applyProtection="0"/>
    <xf numFmtId="0" fontId="59" fillId="0" borderId="25" applyNumberFormat="0" applyFill="0" applyAlignment="0" applyProtection="0"/>
    <xf numFmtId="0" fontId="59" fillId="0" borderId="25" applyNumberFormat="0" applyFill="0" applyAlignment="0" applyProtection="0"/>
    <xf numFmtId="0" fontId="59" fillId="0" borderId="25" applyNumberFormat="0" applyFill="0" applyAlignment="0" applyProtection="0"/>
    <xf numFmtId="0" fontId="59" fillId="0" borderId="25" applyNumberFormat="0" applyFill="0" applyAlignment="0" applyProtection="0"/>
    <xf numFmtId="0" fontId="59" fillId="0" borderId="25" applyNumberFormat="0" applyFill="0" applyAlignment="0" applyProtection="0"/>
    <xf numFmtId="0" fontId="59" fillId="0" borderId="25" applyNumberFormat="0" applyFill="0" applyAlignment="0" applyProtection="0"/>
    <xf numFmtId="0" fontId="59" fillId="0" borderId="25" applyNumberFormat="0" applyFill="0" applyAlignment="0" applyProtection="0"/>
    <xf numFmtId="0" fontId="59" fillId="0" borderId="25" applyNumberFormat="0" applyFill="0" applyAlignment="0" applyProtection="0"/>
    <xf numFmtId="0" fontId="59" fillId="0" borderId="25" applyNumberFormat="0" applyFill="0" applyAlignment="0" applyProtection="0"/>
    <xf numFmtId="0" fontId="59" fillId="0" borderId="25" applyNumberFormat="0" applyFill="0" applyAlignment="0" applyProtection="0"/>
    <xf numFmtId="0" fontId="59" fillId="0" borderId="25" applyNumberFormat="0" applyFill="0" applyAlignment="0" applyProtection="0"/>
    <xf numFmtId="0" fontId="59" fillId="0" borderId="25" applyNumberFormat="0" applyFill="0" applyAlignment="0" applyProtection="0"/>
    <xf numFmtId="0" fontId="59" fillId="0" borderId="25" applyNumberFormat="0" applyFill="0" applyAlignment="0" applyProtection="0"/>
    <xf numFmtId="0" fontId="59" fillId="0" borderId="25" applyNumberFormat="0" applyFill="0" applyAlignment="0" applyProtection="0"/>
    <xf numFmtId="0" fontId="59" fillId="0" borderId="25" applyNumberFormat="0" applyFill="0" applyAlignment="0" applyProtection="0"/>
    <xf numFmtId="0" fontId="59" fillId="0" borderId="25" applyNumberFormat="0" applyFill="0" applyAlignment="0" applyProtection="0"/>
    <xf numFmtId="0" fontId="59" fillId="0" borderId="25" applyNumberFormat="0" applyFill="0" applyAlignment="0" applyProtection="0"/>
    <xf numFmtId="0" fontId="59" fillId="0" borderId="25" applyNumberFormat="0" applyFill="0" applyAlignment="0" applyProtection="0"/>
    <xf numFmtId="0" fontId="59" fillId="0" borderId="25" applyNumberFormat="0" applyFill="0" applyAlignment="0" applyProtection="0"/>
    <xf numFmtId="0" fontId="59" fillId="0" borderId="25" applyNumberFormat="0" applyFill="0" applyAlignment="0" applyProtection="0"/>
    <xf numFmtId="0" fontId="59" fillId="0" borderId="25" applyNumberFormat="0" applyFill="0" applyAlignment="0" applyProtection="0"/>
    <xf numFmtId="0" fontId="59" fillId="0" borderId="25" applyNumberFormat="0" applyFill="0" applyAlignment="0" applyProtection="0"/>
    <xf numFmtId="0" fontId="59" fillId="0" borderId="25" applyNumberFormat="0" applyFill="0" applyAlignment="0" applyProtection="0"/>
    <xf numFmtId="0" fontId="59" fillId="0" borderId="25" applyNumberFormat="0" applyFill="0" applyAlignment="0" applyProtection="0"/>
    <xf numFmtId="0" fontId="59" fillId="0" borderId="25" applyNumberFormat="0" applyFill="0" applyAlignment="0" applyProtection="0"/>
    <xf numFmtId="0" fontId="59" fillId="0" borderId="25" applyNumberFormat="0" applyFill="0" applyAlignment="0" applyProtection="0"/>
    <xf numFmtId="0" fontId="59" fillId="0" borderId="25" applyNumberFormat="0" applyFill="0" applyAlignment="0" applyProtection="0"/>
    <xf numFmtId="0" fontId="59" fillId="0" borderId="25" applyNumberFormat="0" applyFill="0" applyAlignment="0" applyProtection="0"/>
    <xf numFmtId="0" fontId="59" fillId="0" borderId="25" applyNumberFormat="0" applyFill="0" applyAlignment="0" applyProtection="0"/>
    <xf numFmtId="0" fontId="59" fillId="0" borderId="25" applyNumberFormat="0" applyFill="0" applyAlignment="0" applyProtection="0"/>
    <xf numFmtId="0" fontId="59" fillId="0" borderId="25" applyNumberFormat="0" applyFill="0" applyAlignment="0" applyProtection="0"/>
    <xf numFmtId="0" fontId="59" fillId="0" borderId="25" applyNumberFormat="0" applyFill="0" applyAlignment="0" applyProtection="0"/>
    <xf numFmtId="0" fontId="59" fillId="0" borderId="25" applyNumberFormat="0" applyFill="0" applyAlignment="0" applyProtection="0"/>
    <xf numFmtId="0" fontId="59" fillId="0" borderId="25" applyNumberFormat="0" applyFill="0" applyAlignment="0" applyProtection="0"/>
    <xf numFmtId="0" fontId="61" fillId="0" borderId="25" applyNumberFormat="0" applyFill="0" applyAlignment="0" applyProtection="0"/>
    <xf numFmtId="0" fontId="61" fillId="0" borderId="25" applyNumberFormat="0" applyFill="0" applyAlignment="0" applyProtection="0"/>
    <xf numFmtId="0" fontId="61" fillId="0" borderId="25" applyNumberFormat="0" applyFill="0" applyAlignment="0" applyProtection="0"/>
    <xf numFmtId="0" fontId="61" fillId="0" borderId="25" applyNumberFormat="0" applyFill="0" applyAlignment="0" applyProtection="0"/>
    <xf numFmtId="0" fontId="61" fillId="0" borderId="25" applyNumberFormat="0" applyFill="0" applyAlignment="0" applyProtection="0"/>
    <xf numFmtId="0" fontId="59" fillId="0" borderId="25" applyNumberFormat="0" applyFill="0" applyAlignment="0" applyProtection="0"/>
    <xf numFmtId="0" fontId="59" fillId="0" borderId="25" applyNumberFormat="0" applyFill="0" applyAlignment="0" applyProtection="0"/>
    <xf numFmtId="0" fontId="59" fillId="0" borderId="25" applyNumberFormat="0" applyFill="0" applyAlignment="0" applyProtection="0"/>
    <xf numFmtId="0" fontId="59" fillId="0" borderId="25" applyNumberFormat="0" applyFill="0" applyAlignment="0" applyProtection="0"/>
    <xf numFmtId="0" fontId="59" fillId="0" borderId="25" applyNumberFormat="0" applyFill="0" applyAlignment="0" applyProtection="0"/>
    <xf numFmtId="0" fontId="59" fillId="0" borderId="25" applyNumberFormat="0" applyFill="0" applyAlignment="0" applyProtection="0"/>
    <xf numFmtId="0" fontId="65" fillId="42" borderId="80" applyNumberFormat="0" applyAlignment="0" applyProtection="0"/>
    <xf numFmtId="0" fontId="65" fillId="42" borderId="80" applyNumberFormat="0" applyAlignment="0" applyProtection="0"/>
    <xf numFmtId="0" fontId="65" fillId="42" borderId="80" applyNumberFormat="0" applyAlignment="0" applyProtection="0"/>
    <xf numFmtId="0" fontId="65" fillId="42" borderId="80" applyNumberFormat="0" applyAlignment="0" applyProtection="0"/>
    <xf numFmtId="0" fontId="65" fillId="42" borderId="80" applyNumberFormat="0" applyAlignment="0" applyProtection="0"/>
    <xf numFmtId="0" fontId="65" fillId="42" borderId="80" applyNumberFormat="0" applyAlignment="0" applyProtection="0"/>
    <xf numFmtId="0" fontId="65" fillId="42" borderId="80" applyNumberFormat="0" applyAlignment="0" applyProtection="0"/>
    <xf numFmtId="0" fontId="65" fillId="42" borderId="80" applyNumberFormat="0" applyAlignment="0" applyProtection="0"/>
    <xf numFmtId="0" fontId="65" fillId="42" borderId="80" applyNumberFormat="0" applyAlignment="0" applyProtection="0"/>
    <xf numFmtId="0" fontId="65" fillId="42" borderId="80" applyNumberFormat="0" applyAlignment="0" applyProtection="0"/>
    <xf numFmtId="0" fontId="65" fillId="42" borderId="80" applyNumberFormat="0" applyAlignment="0" applyProtection="0"/>
    <xf numFmtId="0" fontId="65" fillId="42" borderId="80" applyNumberFormat="0" applyAlignment="0" applyProtection="0"/>
    <xf numFmtId="0" fontId="65" fillId="42" borderId="80" applyNumberFormat="0" applyAlignment="0" applyProtection="0"/>
    <xf numFmtId="0" fontId="65" fillId="42" borderId="80" applyNumberFormat="0" applyAlignment="0" applyProtection="0"/>
    <xf numFmtId="0" fontId="65" fillId="42" borderId="80" applyNumberFormat="0" applyAlignment="0" applyProtection="0"/>
    <xf numFmtId="0" fontId="65" fillId="42" borderId="80" applyNumberFormat="0" applyAlignment="0" applyProtection="0"/>
    <xf numFmtId="0" fontId="65" fillId="42" borderId="80" applyNumberFormat="0" applyAlignment="0" applyProtection="0"/>
    <xf numFmtId="0" fontId="65" fillId="42" borderId="80" applyNumberFormat="0" applyAlignment="0" applyProtection="0"/>
    <xf numFmtId="0" fontId="65" fillId="42" borderId="80" applyNumberFormat="0" applyAlignment="0" applyProtection="0"/>
    <xf numFmtId="0" fontId="65" fillId="42" borderId="80" applyNumberFormat="0" applyAlignment="0" applyProtection="0"/>
    <xf numFmtId="0" fontId="65" fillId="42" borderId="80" applyNumberFormat="0" applyAlignment="0" applyProtection="0"/>
    <xf numFmtId="0" fontId="65" fillId="42" borderId="80" applyNumberFormat="0" applyAlignment="0" applyProtection="0"/>
    <xf numFmtId="0" fontId="65" fillId="42" borderId="80" applyNumberFormat="0" applyAlignment="0" applyProtection="0"/>
    <xf numFmtId="0" fontId="65" fillId="42" borderId="80" applyNumberFormat="0" applyAlignment="0" applyProtection="0"/>
    <xf numFmtId="0" fontId="65" fillId="42" borderId="80" applyNumberFormat="0" applyAlignment="0" applyProtection="0"/>
    <xf numFmtId="0" fontId="65" fillId="42" borderId="80" applyNumberFormat="0" applyAlignment="0" applyProtection="0"/>
    <xf numFmtId="0" fontId="65" fillId="42" borderId="80" applyNumberFormat="0" applyAlignment="0" applyProtection="0"/>
    <xf numFmtId="0" fontId="65" fillId="42" borderId="80" applyNumberFormat="0" applyAlignment="0" applyProtection="0"/>
    <xf numFmtId="0" fontId="65" fillId="42" borderId="80" applyNumberFormat="0" applyAlignment="0" applyProtection="0"/>
    <xf numFmtId="0" fontId="65" fillId="42" borderId="80" applyNumberFormat="0" applyAlignment="0" applyProtection="0"/>
    <xf numFmtId="0" fontId="65" fillId="42" borderId="80" applyNumberFormat="0" applyAlignment="0" applyProtection="0"/>
    <xf numFmtId="0" fontId="65" fillId="42" borderId="80" applyNumberFormat="0" applyAlignment="0" applyProtection="0"/>
    <xf numFmtId="0" fontId="65" fillId="42" borderId="80" applyNumberFormat="0" applyAlignment="0" applyProtection="0"/>
    <xf numFmtId="0" fontId="65" fillId="42" borderId="80" applyNumberFormat="0" applyAlignment="0" applyProtection="0"/>
    <xf numFmtId="0" fontId="65" fillId="42" borderId="80" applyNumberFormat="0" applyAlignment="0" applyProtection="0"/>
    <xf numFmtId="0" fontId="65" fillId="42" borderId="80" applyNumberFormat="0" applyAlignment="0" applyProtection="0"/>
    <xf numFmtId="0" fontId="65" fillId="42" borderId="80" applyNumberFormat="0" applyAlignment="0" applyProtection="0"/>
    <xf numFmtId="0" fontId="65" fillId="42" borderId="80" applyNumberFormat="0" applyAlignment="0" applyProtection="0"/>
    <xf numFmtId="0" fontId="65" fillId="42" borderId="80" applyNumberFormat="0" applyAlignment="0" applyProtection="0"/>
    <xf numFmtId="0" fontId="65" fillId="42" borderId="80" applyNumberFormat="0" applyAlignment="0" applyProtection="0"/>
    <xf numFmtId="0" fontId="65" fillId="42" borderId="80" applyNumberFormat="0" applyAlignment="0" applyProtection="0"/>
    <xf numFmtId="0" fontId="65" fillId="42" borderId="80" applyNumberFormat="0" applyAlignment="0" applyProtection="0"/>
    <xf numFmtId="0" fontId="67" fillId="42" borderId="80" applyNumberFormat="0" applyAlignment="0" applyProtection="0"/>
    <xf numFmtId="0" fontId="67" fillId="42" borderId="80" applyNumberFormat="0" applyAlignment="0" applyProtection="0"/>
    <xf numFmtId="0" fontId="67" fillId="42" borderId="80" applyNumberFormat="0" applyAlignment="0" applyProtection="0"/>
    <xf numFmtId="0" fontId="67" fillId="42" borderId="80" applyNumberFormat="0" applyAlignment="0" applyProtection="0"/>
    <xf numFmtId="0" fontId="67" fillId="42" borderId="80" applyNumberFormat="0" applyAlignment="0" applyProtection="0"/>
    <xf numFmtId="0" fontId="67" fillId="42" borderId="80" applyNumberFormat="0" applyAlignment="0" applyProtection="0"/>
    <xf numFmtId="0" fontId="67" fillId="42" borderId="80" applyNumberFormat="0" applyAlignment="0" applyProtection="0"/>
    <xf numFmtId="0" fontId="67" fillId="42" borderId="80" applyNumberFormat="0" applyAlignment="0" applyProtection="0"/>
    <xf numFmtId="0" fontId="65" fillId="42" borderId="80" applyNumberFormat="0" applyAlignment="0" applyProtection="0"/>
    <xf numFmtId="0" fontId="65" fillId="42" borderId="80" applyNumberFormat="0" applyAlignment="0" applyProtection="0"/>
    <xf numFmtId="0" fontId="65" fillId="42" borderId="80" applyNumberFormat="0" applyAlignment="0" applyProtection="0"/>
    <xf numFmtId="0" fontId="65" fillId="42" borderId="80" applyNumberFormat="0" applyAlignment="0" applyProtection="0"/>
    <xf numFmtId="0" fontId="65" fillId="42" borderId="80" applyNumberFormat="0" applyAlignment="0" applyProtection="0"/>
    <xf numFmtId="0" fontId="65" fillId="42" borderId="80" applyNumberFormat="0" applyAlignment="0" applyProtection="0"/>
    <xf numFmtId="0" fontId="65" fillId="42" borderId="80" applyNumberFormat="0" applyAlignment="0" applyProtection="0"/>
    <xf numFmtId="0" fontId="65" fillId="42" borderId="80" applyNumberFormat="0" applyAlignment="0" applyProtection="0"/>
    <xf numFmtId="0" fontId="65" fillId="42" borderId="80" applyNumberFormat="0" applyAlignment="0" applyProtection="0"/>
    <xf numFmtId="0" fontId="65" fillId="42" borderId="80" applyNumberFormat="0" applyAlignment="0" applyProtection="0"/>
    <xf numFmtId="0" fontId="65" fillId="42" borderId="80" applyNumberFormat="0" applyAlignment="0" applyProtection="0"/>
    <xf numFmtId="0" fontId="65" fillId="42" borderId="80" applyNumberFormat="0" applyAlignment="0" applyProtection="0"/>
    <xf numFmtId="0" fontId="65" fillId="42" borderId="80" applyNumberFormat="0" applyAlignment="0" applyProtection="0"/>
    <xf numFmtId="0" fontId="65" fillId="42" borderId="80" applyNumberFormat="0" applyAlignment="0" applyProtection="0"/>
    <xf numFmtId="0" fontId="65" fillId="42" borderId="80" applyNumberFormat="0" applyAlignment="0" applyProtection="0"/>
    <xf numFmtId="0" fontId="65" fillId="42" borderId="80" applyNumberFormat="0" applyAlignment="0" applyProtection="0"/>
    <xf numFmtId="0" fontId="65" fillId="42" borderId="80" applyNumberFormat="0" applyAlignment="0" applyProtection="0"/>
    <xf numFmtId="0" fontId="65" fillId="42" borderId="80" applyNumberFormat="0" applyAlignment="0" applyProtection="0"/>
    <xf numFmtId="0" fontId="65" fillId="42" borderId="80" applyNumberFormat="0" applyAlignment="0" applyProtection="0"/>
    <xf numFmtId="0" fontId="65" fillId="42" borderId="80" applyNumberFormat="0" applyAlignment="0" applyProtection="0"/>
    <xf numFmtId="0" fontId="65" fillId="42" borderId="80" applyNumberFormat="0" applyAlignment="0" applyProtection="0"/>
    <xf numFmtId="0" fontId="65" fillId="42" borderId="80" applyNumberFormat="0" applyAlignment="0" applyProtection="0"/>
    <xf numFmtId="0" fontId="65" fillId="42" borderId="80" applyNumberFormat="0" applyAlignment="0" applyProtection="0"/>
    <xf numFmtId="0" fontId="65" fillId="42" borderId="80" applyNumberFormat="0" applyAlignment="0" applyProtection="0"/>
    <xf numFmtId="0" fontId="65" fillId="42" borderId="80" applyNumberFormat="0" applyAlignment="0" applyProtection="0"/>
    <xf numFmtId="0" fontId="65" fillId="42" borderId="80" applyNumberFormat="0" applyAlignment="0" applyProtection="0"/>
    <xf numFmtId="0" fontId="65" fillId="42" borderId="80" applyNumberFormat="0" applyAlignment="0" applyProtection="0"/>
    <xf numFmtId="0" fontId="65" fillId="42" borderId="80" applyNumberFormat="0" applyAlignment="0" applyProtection="0"/>
    <xf numFmtId="0" fontId="65" fillId="42" borderId="80" applyNumberFormat="0" applyAlignment="0" applyProtection="0"/>
    <xf numFmtId="0" fontId="65" fillId="42" borderId="80" applyNumberFormat="0" applyAlignment="0" applyProtection="0"/>
    <xf numFmtId="0" fontId="65" fillId="42" borderId="80" applyNumberFormat="0" applyAlignment="0" applyProtection="0"/>
    <xf numFmtId="0" fontId="65" fillId="42" borderId="80" applyNumberFormat="0" applyAlignment="0" applyProtection="0"/>
    <xf numFmtId="0" fontId="65" fillId="42" borderId="80" applyNumberFormat="0" applyAlignment="0" applyProtection="0"/>
    <xf numFmtId="0" fontId="65" fillId="42" borderId="80" applyNumberFormat="0" applyAlignment="0" applyProtection="0"/>
    <xf numFmtId="0" fontId="65" fillId="42" borderId="80" applyNumberFormat="0" applyAlignment="0" applyProtection="0"/>
    <xf numFmtId="0" fontId="65" fillId="42" borderId="80" applyNumberFormat="0" applyAlignment="0" applyProtection="0"/>
    <xf numFmtId="0" fontId="65" fillId="42" borderId="80" applyNumberFormat="0" applyAlignment="0" applyProtection="0"/>
    <xf numFmtId="0" fontId="65" fillId="42" borderId="80" applyNumberFormat="0" applyAlignment="0" applyProtection="0"/>
    <xf numFmtId="0" fontId="67" fillId="42" borderId="80" applyNumberFormat="0" applyAlignment="0" applyProtection="0"/>
    <xf numFmtId="0" fontId="67" fillId="42" borderId="80" applyNumberFormat="0" applyAlignment="0" applyProtection="0"/>
    <xf numFmtId="0" fontId="67" fillId="42" borderId="80" applyNumberFormat="0" applyAlignment="0" applyProtection="0"/>
    <xf numFmtId="0" fontId="67" fillId="42" borderId="80" applyNumberFormat="0" applyAlignment="0" applyProtection="0"/>
    <xf numFmtId="0" fontId="65" fillId="42" borderId="80" applyNumberFormat="0" applyAlignment="0" applyProtection="0"/>
    <xf numFmtId="0" fontId="65" fillId="42" borderId="80" applyNumberFormat="0" applyAlignment="0" applyProtection="0"/>
    <xf numFmtId="0" fontId="65" fillId="42" borderId="80" applyNumberFormat="0" applyAlignment="0" applyProtection="0"/>
    <xf numFmtId="0" fontId="65" fillId="42" borderId="80" applyNumberFormat="0" applyAlignment="0" applyProtection="0"/>
    <xf numFmtId="0" fontId="65" fillId="42" borderId="80" applyNumberFormat="0" applyAlignment="0" applyProtection="0"/>
    <xf numFmtId="0" fontId="65" fillId="42" borderId="80" applyNumberFormat="0" applyAlignment="0" applyProtection="0"/>
    <xf numFmtId="0" fontId="65" fillId="42" borderId="80" applyNumberFormat="0" applyAlignment="0" applyProtection="0"/>
    <xf numFmtId="0" fontId="65" fillId="42" borderId="80" applyNumberFormat="0" applyAlignment="0" applyProtection="0"/>
    <xf numFmtId="0" fontId="65" fillId="42" borderId="80" applyNumberFormat="0" applyAlignment="0" applyProtection="0"/>
    <xf numFmtId="0" fontId="65" fillId="42" borderId="80" applyNumberFormat="0" applyAlignment="0" applyProtection="0"/>
    <xf numFmtId="0" fontId="65" fillId="42" borderId="80" applyNumberFormat="0" applyAlignment="0" applyProtection="0"/>
    <xf numFmtId="0" fontId="65" fillId="42" borderId="80" applyNumberFormat="0" applyAlignment="0" applyProtection="0"/>
    <xf numFmtId="0" fontId="65" fillId="42" borderId="80" applyNumberFormat="0" applyAlignment="0" applyProtection="0"/>
    <xf numFmtId="0" fontId="65" fillId="42" borderId="80" applyNumberFormat="0" applyAlignment="0" applyProtection="0"/>
    <xf numFmtId="0" fontId="65" fillId="42" borderId="80" applyNumberFormat="0" applyAlignment="0" applyProtection="0"/>
    <xf numFmtId="0" fontId="65" fillId="42" borderId="80" applyNumberFormat="0" applyAlignment="0" applyProtection="0"/>
    <xf numFmtId="0" fontId="65" fillId="42" borderId="80" applyNumberFormat="0" applyAlignment="0" applyProtection="0"/>
    <xf numFmtId="0" fontId="65" fillId="42" borderId="80" applyNumberFormat="0" applyAlignment="0" applyProtection="0"/>
    <xf numFmtId="0" fontId="65" fillId="42" borderId="80" applyNumberFormat="0" applyAlignment="0" applyProtection="0"/>
    <xf numFmtId="0" fontId="65" fillId="42" borderId="80" applyNumberFormat="0" applyAlignment="0" applyProtection="0"/>
    <xf numFmtId="0" fontId="65" fillId="42" borderId="80" applyNumberFormat="0" applyAlignment="0" applyProtection="0"/>
    <xf numFmtId="0" fontId="65" fillId="42" borderId="80" applyNumberFormat="0" applyAlignment="0" applyProtection="0"/>
    <xf numFmtId="0" fontId="65" fillId="42" borderId="80" applyNumberFormat="0" applyAlignment="0" applyProtection="0"/>
    <xf numFmtId="0" fontId="65" fillId="42" borderId="80" applyNumberFormat="0" applyAlignment="0" applyProtection="0"/>
    <xf numFmtId="0" fontId="67" fillId="42" borderId="80" applyNumberFormat="0" applyAlignment="0" applyProtection="0"/>
    <xf numFmtId="0" fontId="67" fillId="42" borderId="80" applyNumberFormat="0" applyAlignment="0" applyProtection="0"/>
    <xf numFmtId="0" fontId="67" fillId="42" borderId="80" applyNumberFormat="0" applyAlignment="0" applyProtection="0"/>
    <xf numFmtId="0" fontId="67" fillId="42" borderId="80" applyNumberFormat="0" applyAlignment="0" applyProtection="0"/>
    <xf numFmtId="0" fontId="65" fillId="42" borderId="80" applyNumberFormat="0" applyAlignment="0" applyProtection="0"/>
    <xf numFmtId="0" fontId="65" fillId="42" borderId="80" applyNumberFormat="0" applyAlignment="0" applyProtection="0"/>
    <xf numFmtId="0" fontId="65" fillId="42" borderId="80" applyNumberFormat="0" applyAlignment="0" applyProtection="0"/>
    <xf numFmtId="0" fontId="65" fillId="42" borderId="80" applyNumberFormat="0" applyAlignment="0" applyProtection="0"/>
    <xf numFmtId="0" fontId="65" fillId="42" borderId="80" applyNumberFormat="0" applyAlignment="0" applyProtection="0"/>
    <xf numFmtId="0" fontId="65" fillId="42" borderId="80" applyNumberFormat="0" applyAlignment="0" applyProtection="0"/>
    <xf numFmtId="0" fontId="65" fillId="42" borderId="80" applyNumberFormat="0" applyAlignment="0" applyProtection="0"/>
    <xf numFmtId="0" fontId="65" fillId="42" borderId="80" applyNumberFormat="0" applyAlignment="0" applyProtection="0"/>
    <xf numFmtId="0" fontId="65" fillId="42" borderId="80" applyNumberFormat="0" applyAlignment="0" applyProtection="0"/>
    <xf numFmtId="0" fontId="65" fillId="42" borderId="80" applyNumberFormat="0" applyAlignment="0" applyProtection="0"/>
    <xf numFmtId="0" fontId="65" fillId="42" borderId="80" applyNumberFormat="0" applyAlignment="0" applyProtection="0"/>
    <xf numFmtId="0" fontId="65" fillId="42" borderId="80" applyNumberFormat="0" applyAlignment="0" applyProtection="0"/>
    <xf numFmtId="0" fontId="65" fillId="42" borderId="80" applyNumberFormat="0" applyAlignment="0" applyProtection="0"/>
    <xf numFmtId="0" fontId="65" fillId="42" borderId="80" applyNumberFormat="0" applyAlignment="0" applyProtection="0"/>
    <xf numFmtId="0" fontId="65" fillId="42" borderId="80" applyNumberFormat="0" applyAlignment="0" applyProtection="0"/>
    <xf numFmtId="0" fontId="65" fillId="42" borderId="80" applyNumberFormat="0" applyAlignment="0" applyProtection="0"/>
    <xf numFmtId="0" fontId="65" fillId="42" borderId="80" applyNumberFormat="0" applyAlignment="0" applyProtection="0"/>
    <xf numFmtId="0" fontId="65" fillId="42" borderId="80" applyNumberFormat="0" applyAlignment="0" applyProtection="0"/>
    <xf numFmtId="0" fontId="65" fillId="42" borderId="80" applyNumberFormat="0" applyAlignment="0" applyProtection="0"/>
    <xf numFmtId="0" fontId="65" fillId="42" borderId="80" applyNumberFormat="0" applyAlignment="0" applyProtection="0"/>
    <xf numFmtId="0" fontId="65" fillId="42" borderId="80" applyNumberFormat="0" applyAlignment="0" applyProtection="0"/>
    <xf numFmtId="0" fontId="65" fillId="42" borderId="80" applyNumberFormat="0" applyAlignment="0" applyProtection="0"/>
    <xf numFmtId="0" fontId="65" fillId="42" borderId="80" applyNumberFormat="0" applyAlignment="0" applyProtection="0"/>
    <xf numFmtId="0" fontId="65" fillId="42" borderId="80" applyNumberFormat="0" applyAlignment="0" applyProtection="0"/>
    <xf numFmtId="0" fontId="65" fillId="42" borderId="80" applyNumberFormat="0" applyAlignment="0" applyProtection="0"/>
    <xf numFmtId="0" fontId="65" fillId="42" borderId="80" applyNumberFormat="0" applyAlignment="0" applyProtection="0"/>
    <xf numFmtId="0" fontId="65" fillId="42" borderId="80" applyNumberFormat="0" applyAlignment="0" applyProtection="0"/>
    <xf numFmtId="0" fontId="65" fillId="42" borderId="80" applyNumberFormat="0" applyAlignment="0" applyProtection="0"/>
    <xf numFmtId="0" fontId="65" fillId="42" borderId="80" applyNumberFormat="0" applyAlignment="0" applyProtection="0"/>
    <xf numFmtId="0" fontId="65" fillId="42" borderId="80" applyNumberFormat="0" applyAlignment="0" applyProtection="0"/>
    <xf numFmtId="0" fontId="65" fillId="42" borderId="80" applyNumberFormat="0" applyAlignment="0" applyProtection="0"/>
    <xf numFmtId="0" fontId="65" fillId="42" borderId="80" applyNumberFormat="0" applyAlignment="0" applyProtection="0"/>
    <xf numFmtId="0" fontId="65" fillId="42" borderId="80" applyNumberFormat="0" applyAlignment="0" applyProtection="0"/>
    <xf numFmtId="0" fontId="65" fillId="42" borderId="80" applyNumberFormat="0" applyAlignment="0" applyProtection="0"/>
    <xf numFmtId="0" fontId="65" fillId="42" borderId="80" applyNumberFormat="0" applyAlignment="0" applyProtection="0"/>
    <xf numFmtId="0" fontId="65" fillId="42" borderId="80" applyNumberFormat="0" applyAlignment="0" applyProtection="0"/>
    <xf numFmtId="0" fontId="65" fillId="42" borderId="80" applyNumberFormat="0" applyAlignment="0" applyProtection="0"/>
    <xf numFmtId="0" fontId="65" fillId="42" borderId="80" applyNumberFormat="0" applyAlignment="0" applyProtection="0"/>
    <xf numFmtId="0" fontId="65" fillId="42" borderId="80" applyNumberFormat="0" applyAlignment="0" applyProtection="0"/>
    <xf numFmtId="0" fontId="65" fillId="42" borderId="80" applyNumberFormat="0" applyAlignment="0" applyProtection="0"/>
    <xf numFmtId="0" fontId="65" fillId="42" borderId="80" applyNumberFormat="0" applyAlignment="0" applyProtection="0"/>
    <xf numFmtId="0" fontId="65" fillId="42" borderId="80" applyNumberFormat="0" applyAlignment="0" applyProtection="0"/>
    <xf numFmtId="0" fontId="65" fillId="42" borderId="80" applyNumberFormat="0" applyAlignment="0" applyProtection="0"/>
    <xf numFmtId="0" fontId="65" fillId="42" borderId="80" applyNumberFormat="0" applyAlignment="0" applyProtection="0"/>
    <xf numFmtId="0" fontId="65" fillId="42" borderId="80" applyNumberFormat="0" applyAlignment="0" applyProtection="0"/>
    <xf numFmtId="0" fontId="65" fillId="42" borderId="80" applyNumberFormat="0" applyAlignment="0" applyProtection="0"/>
    <xf numFmtId="0" fontId="65" fillId="42" borderId="80" applyNumberFormat="0" applyAlignment="0" applyProtection="0"/>
    <xf numFmtId="0" fontId="65" fillId="42" borderId="80" applyNumberFormat="0" applyAlignment="0" applyProtection="0"/>
    <xf numFmtId="0" fontId="65" fillId="42" borderId="80" applyNumberFormat="0" applyAlignment="0" applyProtection="0"/>
    <xf numFmtId="0" fontId="65" fillId="42" borderId="80" applyNumberFormat="0" applyAlignment="0" applyProtection="0"/>
    <xf numFmtId="0" fontId="65" fillId="42" borderId="80" applyNumberFormat="0" applyAlignment="0" applyProtection="0"/>
    <xf numFmtId="0" fontId="65" fillId="42" borderId="80" applyNumberFormat="0" applyAlignment="0" applyProtection="0"/>
    <xf numFmtId="0" fontId="65" fillId="42" borderId="80" applyNumberFormat="0" applyAlignment="0" applyProtection="0"/>
    <xf numFmtId="0" fontId="65" fillId="42" borderId="80" applyNumberFormat="0" applyAlignment="0" applyProtection="0"/>
    <xf numFmtId="0" fontId="65" fillId="42" borderId="80" applyNumberFormat="0" applyAlignment="0" applyProtection="0"/>
    <xf numFmtId="0" fontId="65" fillId="42" borderId="80" applyNumberFormat="0" applyAlignment="0" applyProtection="0"/>
    <xf numFmtId="0" fontId="65" fillId="42" borderId="80" applyNumberFormat="0" applyAlignment="0" applyProtection="0"/>
    <xf numFmtId="0" fontId="65" fillId="42" borderId="80" applyNumberFormat="0" applyAlignment="0" applyProtection="0"/>
    <xf numFmtId="0" fontId="65" fillId="42" borderId="80" applyNumberFormat="0" applyAlignment="0" applyProtection="0"/>
    <xf numFmtId="0" fontId="65" fillId="42" borderId="80" applyNumberFormat="0" applyAlignment="0" applyProtection="0"/>
    <xf numFmtId="0" fontId="65" fillId="42" borderId="80" applyNumberFormat="0" applyAlignment="0" applyProtection="0"/>
    <xf numFmtId="0" fontId="65" fillId="42" borderId="80" applyNumberFormat="0" applyAlignment="0" applyProtection="0"/>
    <xf numFmtId="0" fontId="65" fillId="42" borderId="80" applyNumberFormat="0" applyAlignment="0" applyProtection="0"/>
    <xf numFmtId="0" fontId="65" fillId="42" borderId="80" applyNumberFormat="0" applyAlignment="0" applyProtection="0"/>
    <xf numFmtId="0" fontId="65" fillId="42" borderId="80" applyNumberFormat="0" applyAlignment="0" applyProtection="0"/>
    <xf numFmtId="0" fontId="65" fillId="42" borderId="80" applyNumberFormat="0" applyAlignment="0" applyProtection="0"/>
    <xf numFmtId="0" fontId="65" fillId="42" borderId="80" applyNumberFormat="0" applyAlignment="0" applyProtection="0"/>
    <xf numFmtId="0" fontId="65" fillId="42" borderId="80" applyNumberFormat="0" applyAlignment="0" applyProtection="0"/>
    <xf numFmtId="0" fontId="65" fillId="42" borderId="80" applyNumberFormat="0" applyAlignment="0" applyProtection="0"/>
    <xf numFmtId="0" fontId="65" fillId="42" borderId="80" applyNumberFormat="0" applyAlignment="0" applyProtection="0"/>
    <xf numFmtId="0" fontId="65" fillId="42" borderId="80" applyNumberFormat="0" applyAlignment="0" applyProtection="0"/>
    <xf numFmtId="0" fontId="65" fillId="42" borderId="80" applyNumberFormat="0" applyAlignment="0" applyProtection="0"/>
    <xf numFmtId="0" fontId="65" fillId="42" borderId="80" applyNumberFormat="0" applyAlignment="0" applyProtection="0"/>
    <xf numFmtId="0" fontId="65" fillId="42" borderId="80" applyNumberFormat="0" applyAlignment="0" applyProtection="0"/>
    <xf numFmtId="0" fontId="65" fillId="42" borderId="80" applyNumberFormat="0" applyAlignment="0" applyProtection="0"/>
    <xf numFmtId="0" fontId="65" fillId="42" borderId="80" applyNumberFormat="0" applyAlignment="0" applyProtection="0"/>
    <xf numFmtId="0" fontId="65" fillId="42" borderId="80" applyNumberFormat="0" applyAlignment="0" applyProtection="0"/>
    <xf numFmtId="0" fontId="65" fillId="42" borderId="80" applyNumberFormat="0" applyAlignment="0" applyProtection="0"/>
    <xf numFmtId="0" fontId="65" fillId="42" borderId="80" applyNumberFormat="0" applyAlignment="0" applyProtection="0"/>
    <xf numFmtId="0" fontId="65" fillId="42" borderId="80" applyNumberFormat="0" applyAlignment="0" applyProtection="0"/>
    <xf numFmtId="0" fontId="65" fillId="42" borderId="80" applyNumberFormat="0" applyAlignment="0" applyProtection="0"/>
    <xf numFmtId="0" fontId="65" fillId="42" borderId="80" applyNumberFormat="0" applyAlignment="0" applyProtection="0"/>
    <xf numFmtId="0" fontId="65" fillId="42" borderId="80" applyNumberFormat="0" applyAlignment="0" applyProtection="0"/>
    <xf numFmtId="0" fontId="6" fillId="60" borderId="81" applyNumberFormat="0" applyFont="0" applyAlignment="0" applyProtection="0"/>
    <xf numFmtId="0" fontId="79" fillId="60" borderId="81" applyNumberFormat="0" applyFont="0" applyAlignment="0" applyProtection="0"/>
    <xf numFmtId="0" fontId="79" fillId="60" borderId="81" applyNumberFormat="0" applyFont="0" applyAlignment="0" applyProtection="0"/>
    <xf numFmtId="0" fontId="79" fillId="60" borderId="81" applyNumberFormat="0" applyFont="0" applyAlignment="0" applyProtection="0"/>
    <xf numFmtId="0" fontId="79" fillId="60" borderId="81" applyNumberFormat="0" applyFont="0" applyAlignment="0" applyProtection="0"/>
    <xf numFmtId="0" fontId="79" fillId="60" borderId="81" applyNumberFormat="0" applyFont="0" applyAlignment="0" applyProtection="0"/>
    <xf numFmtId="0" fontId="79" fillId="60" borderId="81" applyNumberFormat="0" applyFont="0" applyAlignment="0" applyProtection="0"/>
    <xf numFmtId="0" fontId="79" fillId="60" borderId="81" applyNumberFormat="0" applyFont="0" applyAlignment="0" applyProtection="0"/>
    <xf numFmtId="0" fontId="79" fillId="60" borderId="81" applyNumberFormat="0" applyFont="0" applyAlignment="0" applyProtection="0"/>
    <xf numFmtId="0" fontId="79" fillId="60" borderId="81" applyNumberFormat="0" applyFont="0" applyAlignment="0" applyProtection="0"/>
    <xf numFmtId="0" fontId="79" fillId="60" borderId="81" applyNumberFormat="0" applyFont="0" applyAlignment="0" applyProtection="0"/>
    <xf numFmtId="0" fontId="79" fillId="60" borderId="81" applyNumberFormat="0" applyFont="0" applyAlignment="0" applyProtection="0"/>
    <xf numFmtId="0" fontId="79" fillId="60" borderId="81" applyNumberFormat="0" applyFont="0" applyAlignment="0" applyProtection="0"/>
    <xf numFmtId="0" fontId="79" fillId="60" borderId="81" applyNumberFormat="0" applyFont="0" applyAlignment="0" applyProtection="0"/>
    <xf numFmtId="0" fontId="79" fillId="60" borderId="81" applyNumberFormat="0" applyFont="0" applyAlignment="0" applyProtection="0"/>
    <xf numFmtId="0" fontId="79" fillId="60" borderId="81" applyNumberFormat="0" applyFont="0" applyAlignment="0" applyProtection="0"/>
    <xf numFmtId="0" fontId="79" fillId="60" borderId="81" applyNumberFormat="0" applyFont="0" applyAlignment="0" applyProtection="0"/>
    <xf numFmtId="0" fontId="79" fillId="60" borderId="81" applyNumberFormat="0" applyFont="0" applyAlignment="0" applyProtection="0"/>
    <xf numFmtId="0" fontId="6" fillId="60" borderId="81" applyNumberFormat="0" applyFont="0" applyAlignment="0" applyProtection="0"/>
    <xf numFmtId="0" fontId="6" fillId="60" borderId="81" applyNumberFormat="0" applyFont="0" applyAlignment="0" applyProtection="0"/>
    <xf numFmtId="0" fontId="6" fillId="60" borderId="81" applyNumberFormat="0" applyFont="0" applyAlignment="0" applyProtection="0"/>
    <xf numFmtId="0" fontId="6" fillId="60" borderId="81" applyNumberFormat="0" applyFont="0" applyAlignment="0" applyProtection="0"/>
    <xf numFmtId="0" fontId="6" fillId="60" borderId="81" applyNumberFormat="0" applyFont="0" applyAlignment="0" applyProtection="0"/>
    <xf numFmtId="0" fontId="6" fillId="60" borderId="81" applyNumberFormat="0" applyFont="0" applyAlignment="0" applyProtection="0"/>
    <xf numFmtId="0" fontId="6" fillId="60" borderId="81" applyNumberFormat="0" applyFont="0" applyAlignment="0" applyProtection="0"/>
    <xf numFmtId="0" fontId="6" fillId="60" borderId="81" applyNumberFormat="0" applyFont="0" applyAlignment="0" applyProtection="0"/>
    <xf numFmtId="0" fontId="79" fillId="60" borderId="81" applyNumberFormat="0" applyFont="0" applyAlignment="0" applyProtection="0"/>
    <xf numFmtId="0" fontId="79" fillId="60" borderId="81" applyNumberFormat="0" applyFont="0" applyAlignment="0" applyProtection="0"/>
    <xf numFmtId="0" fontId="79" fillId="60" borderId="81" applyNumberFormat="0" applyFont="0" applyAlignment="0" applyProtection="0"/>
    <xf numFmtId="0" fontId="79" fillId="60" borderId="81" applyNumberFormat="0" applyFont="0" applyAlignment="0" applyProtection="0"/>
    <xf numFmtId="0" fontId="79" fillId="60" borderId="81" applyNumberFormat="0" applyFont="0" applyAlignment="0" applyProtection="0"/>
    <xf numFmtId="0" fontId="79" fillId="60" borderId="81" applyNumberFormat="0" applyFont="0" applyAlignment="0" applyProtection="0"/>
    <xf numFmtId="0" fontId="79" fillId="60" borderId="81" applyNumberFormat="0" applyFont="0" applyAlignment="0" applyProtection="0"/>
    <xf numFmtId="0" fontId="79" fillId="60" borderId="81" applyNumberFormat="0" applyFont="0" applyAlignment="0" applyProtection="0"/>
    <xf numFmtId="0" fontId="6" fillId="60" borderId="81" applyNumberFormat="0" applyFont="0" applyAlignment="0" applyProtection="0"/>
    <xf numFmtId="0" fontId="6" fillId="60" borderId="81" applyNumberFormat="0" applyFont="0" applyAlignment="0" applyProtection="0"/>
    <xf numFmtId="0" fontId="6" fillId="60" borderId="81" applyNumberFormat="0" applyFont="0" applyAlignment="0" applyProtection="0"/>
    <xf numFmtId="0" fontId="6" fillId="60" borderId="81" applyNumberFormat="0" applyFont="0" applyAlignment="0" applyProtection="0"/>
    <xf numFmtId="0" fontId="6" fillId="60" borderId="81" applyNumberFormat="0" applyFont="0" applyAlignment="0" applyProtection="0"/>
    <xf numFmtId="0" fontId="6" fillId="60" borderId="81" applyNumberFormat="0" applyFont="0" applyAlignment="0" applyProtection="0"/>
    <xf numFmtId="0" fontId="6" fillId="60" borderId="81" applyNumberFormat="0" applyFont="0" applyAlignment="0" applyProtection="0"/>
    <xf numFmtId="0" fontId="6" fillId="60" borderId="81" applyNumberFormat="0" applyFont="0" applyAlignment="0" applyProtection="0"/>
    <xf numFmtId="0" fontId="79" fillId="60" borderId="81" applyNumberFormat="0" applyFont="0" applyAlignment="0" applyProtection="0"/>
    <xf numFmtId="0" fontId="79" fillId="60" borderId="81" applyNumberFormat="0" applyFont="0" applyAlignment="0" applyProtection="0"/>
    <xf numFmtId="0" fontId="79" fillId="60" borderId="81" applyNumberFormat="0" applyFont="0" applyAlignment="0" applyProtection="0"/>
    <xf numFmtId="0" fontId="79" fillId="60" borderId="81" applyNumberFormat="0" applyFont="0" applyAlignment="0" applyProtection="0"/>
    <xf numFmtId="0" fontId="79" fillId="60" borderId="81" applyNumberFormat="0" applyFont="0" applyAlignment="0" applyProtection="0"/>
    <xf numFmtId="0" fontId="79" fillId="60" borderId="81" applyNumberFormat="0" applyFont="0" applyAlignment="0" applyProtection="0"/>
    <xf numFmtId="0" fontId="79" fillId="60" borderId="81" applyNumberFormat="0" applyFont="0" applyAlignment="0" applyProtection="0"/>
    <xf numFmtId="0" fontId="79" fillId="60" borderId="81" applyNumberFormat="0" applyFont="0" applyAlignment="0" applyProtection="0"/>
    <xf numFmtId="0" fontId="79" fillId="60" borderId="81" applyNumberFormat="0" applyFont="0" applyAlignment="0" applyProtection="0"/>
    <xf numFmtId="0" fontId="79" fillId="60" borderId="81" applyNumberFormat="0" applyFont="0" applyAlignment="0" applyProtection="0"/>
    <xf numFmtId="0" fontId="79" fillId="60" borderId="81" applyNumberFormat="0" applyFont="0" applyAlignment="0" applyProtection="0"/>
    <xf numFmtId="0" fontId="79" fillId="60" borderId="81" applyNumberFormat="0" applyFont="0" applyAlignment="0" applyProtection="0"/>
    <xf numFmtId="0" fontId="79" fillId="60" borderId="81" applyNumberFormat="0" applyFont="0" applyAlignment="0" applyProtection="0"/>
    <xf numFmtId="0" fontId="79" fillId="60" borderId="81" applyNumberFormat="0" applyFont="0" applyAlignment="0" applyProtection="0"/>
    <xf numFmtId="0" fontId="79" fillId="60" borderId="81" applyNumberFormat="0" applyFont="0" applyAlignment="0" applyProtection="0"/>
    <xf numFmtId="0" fontId="79" fillId="60" borderId="81" applyNumberFormat="0" applyFont="0" applyAlignment="0" applyProtection="0"/>
    <xf numFmtId="0" fontId="6" fillId="60" borderId="81" applyNumberFormat="0" applyFont="0" applyAlignment="0" applyProtection="0"/>
    <xf numFmtId="0" fontId="79" fillId="60" borderId="81" applyNumberFormat="0" applyFont="0" applyAlignment="0" applyProtection="0"/>
    <xf numFmtId="0" fontId="79" fillId="60" borderId="81" applyNumberFormat="0" applyFont="0" applyAlignment="0" applyProtection="0"/>
    <xf numFmtId="0" fontId="79" fillId="60" borderId="81" applyNumberFormat="0" applyFont="0" applyAlignment="0" applyProtection="0"/>
    <xf numFmtId="0" fontId="79" fillId="60" borderId="81" applyNumberFormat="0" applyFont="0" applyAlignment="0" applyProtection="0"/>
    <xf numFmtId="0" fontId="79" fillId="60" borderId="81" applyNumberFormat="0" applyFont="0" applyAlignment="0" applyProtection="0"/>
    <xf numFmtId="0" fontId="79" fillId="60" borderId="81" applyNumberFormat="0" applyFont="0" applyAlignment="0" applyProtection="0"/>
    <xf numFmtId="0" fontId="79" fillId="60" borderId="81" applyNumberFormat="0" applyFont="0" applyAlignment="0" applyProtection="0"/>
    <xf numFmtId="0" fontId="79" fillId="60" borderId="81" applyNumberFormat="0" applyFont="0" applyAlignment="0" applyProtection="0"/>
    <xf numFmtId="0" fontId="79" fillId="60" borderId="81" applyNumberFormat="0" applyFont="0" applyAlignment="0" applyProtection="0"/>
    <xf numFmtId="0" fontId="79" fillId="60" borderId="81" applyNumberFormat="0" applyFont="0" applyAlignment="0" applyProtection="0"/>
    <xf numFmtId="0" fontId="79" fillId="60" borderId="81" applyNumberFormat="0" applyFont="0" applyAlignment="0" applyProtection="0"/>
    <xf numFmtId="0" fontId="79" fillId="60" borderId="81" applyNumberFormat="0" applyFont="0" applyAlignment="0" applyProtection="0"/>
    <xf numFmtId="0" fontId="79" fillId="60" borderId="81" applyNumberFormat="0" applyFont="0" applyAlignment="0" applyProtection="0"/>
    <xf numFmtId="0" fontId="79" fillId="60" borderId="81" applyNumberFormat="0" applyFont="0" applyAlignment="0" applyProtection="0"/>
    <xf numFmtId="0" fontId="79" fillId="60" borderId="81" applyNumberFormat="0" applyFont="0" applyAlignment="0" applyProtection="0"/>
    <xf numFmtId="0" fontId="79" fillId="60" borderId="81" applyNumberFormat="0" applyFont="0" applyAlignment="0" applyProtection="0"/>
    <xf numFmtId="0" fontId="79" fillId="60" borderId="81" applyNumberFormat="0" applyFont="0" applyAlignment="0" applyProtection="0"/>
    <xf numFmtId="0" fontId="79" fillId="60" borderId="81" applyNumberFormat="0" applyFont="0" applyAlignment="0" applyProtection="0"/>
    <xf numFmtId="0" fontId="79" fillId="60" borderId="81" applyNumberFormat="0" applyFont="0" applyAlignment="0" applyProtection="0"/>
    <xf numFmtId="0" fontId="6" fillId="60" borderId="81" applyNumberFormat="0" applyFont="0" applyAlignment="0" applyProtection="0"/>
    <xf numFmtId="0" fontId="6" fillId="60" borderId="81" applyNumberFormat="0" applyFont="0" applyAlignment="0" applyProtection="0"/>
    <xf numFmtId="0" fontId="6" fillId="60" borderId="81" applyNumberFormat="0" applyFont="0" applyAlignment="0" applyProtection="0"/>
    <xf numFmtId="0" fontId="6" fillId="60" borderId="81" applyNumberFormat="0" applyFont="0" applyAlignment="0" applyProtection="0"/>
    <xf numFmtId="0" fontId="6" fillId="60" borderId="81" applyNumberFormat="0" applyFont="0" applyAlignment="0" applyProtection="0"/>
    <xf numFmtId="0" fontId="6" fillId="60" borderId="81" applyNumberFormat="0" applyFont="0" applyAlignment="0" applyProtection="0"/>
    <xf numFmtId="0" fontId="6" fillId="60" borderId="81" applyNumberFormat="0" applyFont="0" applyAlignment="0" applyProtection="0"/>
    <xf numFmtId="0" fontId="6" fillId="60" borderId="81" applyNumberFormat="0" applyFont="0" applyAlignment="0" applyProtection="0"/>
    <xf numFmtId="0" fontId="79" fillId="60" borderId="81" applyNumberFormat="0" applyFont="0" applyAlignment="0" applyProtection="0"/>
    <xf numFmtId="0" fontId="79" fillId="60" borderId="81" applyNumberFormat="0" applyFont="0" applyAlignment="0" applyProtection="0"/>
    <xf numFmtId="0" fontId="79" fillId="60" borderId="81" applyNumberFormat="0" applyFont="0" applyAlignment="0" applyProtection="0"/>
    <xf numFmtId="0" fontId="79" fillId="60" borderId="81" applyNumberFormat="0" applyFont="0" applyAlignment="0" applyProtection="0"/>
    <xf numFmtId="0" fontId="79" fillId="60" borderId="81" applyNumberFormat="0" applyFont="0" applyAlignment="0" applyProtection="0"/>
    <xf numFmtId="0" fontId="79" fillId="60" borderId="81" applyNumberFormat="0" applyFont="0" applyAlignment="0" applyProtection="0"/>
    <xf numFmtId="0" fontId="79" fillId="60" borderId="81" applyNumberFormat="0" applyFont="0" applyAlignment="0" applyProtection="0"/>
    <xf numFmtId="0" fontId="79" fillId="60" borderId="81" applyNumberFormat="0" applyFont="0" applyAlignment="0" applyProtection="0"/>
    <xf numFmtId="0" fontId="79" fillId="60" borderId="81" applyNumberFormat="0" applyFont="0" applyAlignment="0" applyProtection="0"/>
    <xf numFmtId="0" fontId="79" fillId="60" borderId="81" applyNumberFormat="0" applyFont="0" applyAlignment="0" applyProtection="0"/>
    <xf numFmtId="0" fontId="79" fillId="60" borderId="81" applyNumberFormat="0" applyFont="0" applyAlignment="0" applyProtection="0"/>
    <xf numFmtId="0" fontId="79" fillId="60" borderId="81" applyNumberFormat="0" applyFont="0" applyAlignment="0" applyProtection="0"/>
    <xf numFmtId="0" fontId="79" fillId="60" borderId="81" applyNumberFormat="0" applyFont="0" applyAlignment="0" applyProtection="0"/>
    <xf numFmtId="0" fontId="79" fillId="60" borderId="81" applyNumberFormat="0" applyFont="0" applyAlignment="0" applyProtection="0"/>
    <xf numFmtId="0" fontId="79" fillId="60" borderId="81" applyNumberFormat="0" applyFont="0" applyAlignment="0" applyProtection="0"/>
    <xf numFmtId="0" fontId="79" fillId="60" borderId="81" applyNumberFormat="0" applyFont="0" applyAlignment="0" applyProtection="0"/>
    <xf numFmtId="0" fontId="79" fillId="60" borderId="81" applyNumberFormat="0" applyFont="0" applyAlignment="0" applyProtection="0"/>
    <xf numFmtId="0" fontId="79" fillId="60" borderId="81" applyNumberFormat="0" applyFont="0" applyAlignment="0" applyProtection="0"/>
    <xf numFmtId="0" fontId="79" fillId="60" borderId="81" applyNumberFormat="0" applyFont="0" applyAlignment="0" applyProtection="0"/>
    <xf numFmtId="0" fontId="79" fillId="60" borderId="81" applyNumberFormat="0" applyFont="0" applyAlignment="0" applyProtection="0"/>
    <xf numFmtId="0" fontId="79" fillId="60" borderId="81" applyNumberFormat="0" applyFont="0" applyAlignment="0" applyProtection="0"/>
    <xf numFmtId="0" fontId="79" fillId="60" borderId="81" applyNumberFormat="0" applyFont="0" applyAlignment="0" applyProtection="0"/>
    <xf numFmtId="0" fontId="79" fillId="60" borderId="81" applyNumberFormat="0" applyFont="0" applyAlignment="0" applyProtection="0"/>
    <xf numFmtId="0" fontId="79" fillId="60" borderId="81" applyNumberFormat="0" applyFont="0" applyAlignment="0" applyProtection="0"/>
    <xf numFmtId="0" fontId="79" fillId="60" borderId="81" applyNumberFormat="0" applyFont="0" applyAlignment="0" applyProtection="0"/>
    <xf numFmtId="0" fontId="79" fillId="60" borderId="81" applyNumberFormat="0" applyFont="0" applyAlignment="0" applyProtection="0"/>
    <xf numFmtId="0" fontId="79" fillId="60" borderId="81" applyNumberFormat="0" applyFont="0" applyAlignment="0" applyProtection="0"/>
    <xf numFmtId="0" fontId="79" fillId="60" borderId="81" applyNumberFormat="0" applyFont="0" applyAlignment="0" applyProtection="0"/>
    <xf numFmtId="0" fontId="79" fillId="60" borderId="81" applyNumberFormat="0" applyFont="0" applyAlignment="0" applyProtection="0"/>
    <xf numFmtId="0" fontId="87" fillId="0" borderId="83" applyNumberFormat="0" applyFill="0" applyAlignment="0" applyProtection="0"/>
    <xf numFmtId="0" fontId="87" fillId="0" borderId="83" applyNumberFormat="0" applyFill="0" applyAlignment="0" applyProtection="0"/>
    <xf numFmtId="0" fontId="87" fillId="0" borderId="83" applyNumberFormat="0" applyFill="0" applyAlignment="0" applyProtection="0"/>
    <xf numFmtId="0" fontId="87" fillId="0" borderId="83" applyNumberFormat="0" applyFill="0" applyAlignment="0" applyProtection="0"/>
    <xf numFmtId="0" fontId="87" fillId="0" borderId="83" applyNumberFormat="0" applyFill="0" applyAlignment="0" applyProtection="0"/>
    <xf numFmtId="0" fontId="87" fillId="0" borderId="83" applyNumberFormat="0" applyFill="0" applyAlignment="0" applyProtection="0"/>
    <xf numFmtId="0" fontId="87" fillId="0" borderId="83" applyNumberFormat="0" applyFill="0" applyAlignment="0" applyProtection="0"/>
    <xf numFmtId="0" fontId="87" fillId="0" borderId="83" applyNumberFormat="0" applyFill="0" applyAlignment="0" applyProtection="0"/>
    <xf numFmtId="0" fontId="87" fillId="0" borderId="83" applyNumberFormat="0" applyFill="0" applyAlignment="0" applyProtection="0"/>
    <xf numFmtId="0" fontId="89" fillId="0" borderId="83" applyNumberFormat="0" applyFill="0" applyAlignment="0" applyProtection="0"/>
    <xf numFmtId="0" fontId="89" fillId="0" borderId="83" applyNumberFormat="0" applyFill="0" applyAlignment="0" applyProtection="0"/>
    <xf numFmtId="0" fontId="89" fillId="0" borderId="83" applyNumberFormat="0" applyFill="0" applyAlignment="0" applyProtection="0"/>
    <xf numFmtId="0" fontId="89" fillId="0" borderId="83" applyNumberFormat="0" applyFill="0" applyAlignment="0" applyProtection="0"/>
    <xf numFmtId="0" fontId="89" fillId="0" borderId="83" applyNumberFormat="0" applyFill="0" applyAlignment="0" applyProtection="0"/>
    <xf numFmtId="0" fontId="89" fillId="0" borderId="83" applyNumberFormat="0" applyFill="0" applyAlignment="0" applyProtection="0"/>
    <xf numFmtId="0" fontId="89" fillId="0" borderId="83" applyNumberFormat="0" applyFill="0" applyAlignment="0" applyProtection="0"/>
    <xf numFmtId="0" fontId="89" fillId="0" borderId="83" applyNumberFormat="0" applyFill="0" applyAlignment="0" applyProtection="0"/>
    <xf numFmtId="0" fontId="87" fillId="0" borderId="83" applyNumberFormat="0" applyFill="0" applyAlignment="0" applyProtection="0"/>
    <xf numFmtId="0" fontId="87" fillId="0" borderId="83" applyNumberFormat="0" applyFill="0" applyAlignment="0" applyProtection="0"/>
    <xf numFmtId="0" fontId="87" fillId="0" borderId="83" applyNumberFormat="0" applyFill="0" applyAlignment="0" applyProtection="0"/>
    <xf numFmtId="0" fontId="87" fillId="0" borderId="83" applyNumberFormat="0" applyFill="0" applyAlignment="0" applyProtection="0"/>
    <xf numFmtId="0" fontId="87" fillId="0" borderId="83" applyNumberFormat="0" applyFill="0" applyAlignment="0" applyProtection="0"/>
    <xf numFmtId="0" fontId="87" fillId="0" borderId="83" applyNumberFormat="0" applyFill="0" applyAlignment="0" applyProtection="0"/>
    <xf numFmtId="0" fontId="87" fillId="0" borderId="83" applyNumberFormat="0" applyFill="0" applyAlignment="0" applyProtection="0"/>
    <xf numFmtId="0" fontId="87" fillId="0" borderId="83" applyNumberFormat="0" applyFill="0" applyAlignment="0" applyProtection="0"/>
    <xf numFmtId="0" fontId="87" fillId="0" borderId="83" applyNumberFormat="0" applyFill="0" applyAlignment="0" applyProtection="0"/>
    <xf numFmtId="0" fontId="87" fillId="0" borderId="83" applyNumberFormat="0" applyFill="0" applyAlignment="0" applyProtection="0"/>
    <xf numFmtId="0" fontId="87" fillId="0" borderId="83" applyNumberFormat="0" applyFill="0" applyAlignment="0" applyProtection="0"/>
    <xf numFmtId="0" fontId="87" fillId="0" borderId="83" applyNumberFormat="0" applyFill="0" applyAlignment="0" applyProtection="0"/>
    <xf numFmtId="0" fontId="87" fillId="0" borderId="83" applyNumberFormat="0" applyFill="0" applyAlignment="0" applyProtection="0"/>
    <xf numFmtId="0" fontId="87" fillId="0" borderId="83" applyNumberFormat="0" applyFill="0" applyAlignment="0" applyProtection="0"/>
    <xf numFmtId="0" fontId="87" fillId="0" borderId="83" applyNumberFormat="0" applyFill="0" applyAlignment="0" applyProtection="0"/>
    <xf numFmtId="0" fontId="87" fillId="0" borderId="83" applyNumberFormat="0" applyFill="0" applyAlignment="0" applyProtection="0"/>
    <xf numFmtId="0" fontId="87" fillId="0" borderId="83" applyNumberFormat="0" applyFill="0" applyAlignment="0" applyProtection="0"/>
    <xf numFmtId="0" fontId="87" fillId="0" borderId="83" applyNumberFormat="0" applyFill="0" applyAlignment="0" applyProtection="0"/>
    <xf numFmtId="0" fontId="87" fillId="0" borderId="83" applyNumberFormat="0" applyFill="0" applyAlignment="0" applyProtection="0"/>
    <xf numFmtId="0" fontId="87" fillId="0" borderId="83" applyNumberFormat="0" applyFill="0" applyAlignment="0" applyProtection="0"/>
    <xf numFmtId="0" fontId="87" fillId="0" borderId="83" applyNumberFormat="0" applyFill="0" applyAlignment="0" applyProtection="0"/>
    <xf numFmtId="0" fontId="87" fillId="0" borderId="83" applyNumberFormat="0" applyFill="0" applyAlignment="0" applyProtection="0"/>
    <xf numFmtId="0" fontId="87" fillId="0" borderId="83" applyNumberFormat="0" applyFill="0" applyAlignment="0" applyProtection="0"/>
    <xf numFmtId="0" fontId="87" fillId="0" borderId="83" applyNumberFormat="0" applyFill="0" applyAlignment="0" applyProtection="0"/>
    <xf numFmtId="0" fontId="87" fillId="0" borderId="83" applyNumberFormat="0" applyFill="0" applyAlignment="0" applyProtection="0"/>
    <xf numFmtId="0" fontId="87" fillId="0" borderId="83" applyNumberFormat="0" applyFill="0" applyAlignment="0" applyProtection="0"/>
    <xf numFmtId="0" fontId="87" fillId="0" borderId="83" applyNumberFormat="0" applyFill="0" applyAlignment="0" applyProtection="0"/>
    <xf numFmtId="0" fontId="87" fillId="0" borderId="83" applyNumberFormat="0" applyFill="0" applyAlignment="0" applyProtection="0"/>
    <xf numFmtId="0" fontId="89" fillId="0" borderId="83" applyNumberFormat="0" applyFill="0" applyAlignment="0" applyProtection="0"/>
    <xf numFmtId="0" fontId="89" fillId="0" borderId="83" applyNumberFormat="0" applyFill="0" applyAlignment="0" applyProtection="0"/>
    <xf numFmtId="0" fontId="89" fillId="0" borderId="83" applyNumberFormat="0" applyFill="0" applyAlignment="0" applyProtection="0"/>
    <xf numFmtId="0" fontId="89" fillId="0" borderId="83" applyNumberFormat="0" applyFill="0" applyAlignment="0" applyProtection="0"/>
    <xf numFmtId="0" fontId="87" fillId="0" borderId="83" applyNumberFormat="0" applyFill="0" applyAlignment="0" applyProtection="0"/>
    <xf numFmtId="0" fontId="87" fillId="0" borderId="83" applyNumberFormat="0" applyFill="0" applyAlignment="0" applyProtection="0"/>
    <xf numFmtId="0" fontId="87" fillId="0" borderId="83" applyNumberFormat="0" applyFill="0" applyAlignment="0" applyProtection="0"/>
    <xf numFmtId="0" fontId="87" fillId="0" borderId="83" applyNumberFormat="0" applyFill="0" applyAlignment="0" applyProtection="0"/>
    <xf numFmtId="0" fontId="87" fillId="0" borderId="83" applyNumberFormat="0" applyFill="0" applyAlignment="0" applyProtection="0"/>
    <xf numFmtId="0" fontId="87" fillId="0" borderId="83" applyNumberFormat="0" applyFill="0" applyAlignment="0" applyProtection="0"/>
    <xf numFmtId="0" fontId="87" fillId="0" borderId="83" applyNumberFormat="0" applyFill="0" applyAlignment="0" applyProtection="0"/>
    <xf numFmtId="0" fontId="87" fillId="0" borderId="83" applyNumberFormat="0" applyFill="0" applyAlignment="0" applyProtection="0"/>
    <xf numFmtId="0" fontId="87" fillId="0" borderId="83" applyNumberFormat="0" applyFill="0" applyAlignment="0" applyProtection="0"/>
    <xf numFmtId="0" fontId="87" fillId="0" borderId="83" applyNumberFormat="0" applyFill="0" applyAlignment="0" applyProtection="0"/>
    <xf numFmtId="0" fontId="87" fillId="0" borderId="83" applyNumberFormat="0" applyFill="0" applyAlignment="0" applyProtection="0"/>
    <xf numFmtId="0" fontId="87" fillId="0" borderId="83" applyNumberFormat="0" applyFill="0" applyAlignment="0" applyProtection="0"/>
    <xf numFmtId="0" fontId="87" fillId="0" borderId="83" applyNumberFormat="0" applyFill="0" applyAlignment="0" applyProtection="0"/>
    <xf numFmtId="0" fontId="87" fillId="0" borderId="83" applyNumberFormat="0" applyFill="0" applyAlignment="0" applyProtection="0"/>
    <xf numFmtId="0" fontId="87" fillId="0" borderId="83" applyNumberFormat="0" applyFill="0" applyAlignment="0" applyProtection="0"/>
    <xf numFmtId="0" fontId="87" fillId="0" borderId="83" applyNumberFormat="0" applyFill="0" applyAlignment="0" applyProtection="0"/>
    <xf numFmtId="0" fontId="87" fillId="0" borderId="83" applyNumberFormat="0" applyFill="0" applyAlignment="0" applyProtection="0"/>
    <xf numFmtId="0" fontId="87" fillId="0" borderId="83" applyNumberFormat="0" applyFill="0" applyAlignment="0" applyProtection="0"/>
    <xf numFmtId="0" fontId="87" fillId="0" borderId="83" applyNumberFormat="0" applyFill="0" applyAlignment="0" applyProtection="0"/>
    <xf numFmtId="0" fontId="87" fillId="0" borderId="83" applyNumberFormat="0" applyFill="0" applyAlignment="0" applyProtection="0"/>
    <xf numFmtId="0" fontId="87" fillId="0" borderId="83" applyNumberFormat="0" applyFill="0" applyAlignment="0" applyProtection="0"/>
    <xf numFmtId="0" fontId="87" fillId="0" borderId="83" applyNumberFormat="0" applyFill="0" applyAlignment="0" applyProtection="0"/>
    <xf numFmtId="0" fontId="87" fillId="0" borderId="83" applyNumberFormat="0" applyFill="0" applyAlignment="0" applyProtection="0"/>
    <xf numFmtId="0" fontId="87" fillId="0" borderId="83" applyNumberFormat="0" applyFill="0" applyAlignment="0" applyProtection="0"/>
    <xf numFmtId="0" fontId="89" fillId="0" borderId="83" applyNumberFormat="0" applyFill="0" applyAlignment="0" applyProtection="0"/>
    <xf numFmtId="0" fontId="89" fillId="0" borderId="83" applyNumberFormat="0" applyFill="0" applyAlignment="0" applyProtection="0"/>
    <xf numFmtId="0" fontId="89" fillId="0" borderId="83" applyNumberFormat="0" applyFill="0" applyAlignment="0" applyProtection="0"/>
    <xf numFmtId="0" fontId="89" fillId="0" borderId="83" applyNumberFormat="0" applyFill="0" applyAlignment="0" applyProtection="0"/>
    <xf numFmtId="0" fontId="87" fillId="0" borderId="83" applyNumberFormat="0" applyFill="0" applyAlignment="0" applyProtection="0"/>
    <xf numFmtId="0" fontId="87" fillId="0" borderId="83" applyNumberFormat="0" applyFill="0" applyAlignment="0" applyProtection="0"/>
    <xf numFmtId="0" fontId="87" fillId="0" borderId="83" applyNumberFormat="0" applyFill="0" applyAlignment="0" applyProtection="0"/>
    <xf numFmtId="0" fontId="87" fillId="0" borderId="83" applyNumberFormat="0" applyFill="0" applyAlignment="0" applyProtection="0"/>
    <xf numFmtId="0" fontId="87" fillId="0" borderId="83" applyNumberFormat="0" applyFill="0" applyAlignment="0" applyProtection="0"/>
    <xf numFmtId="0" fontId="87" fillId="0" borderId="83" applyNumberFormat="0" applyFill="0" applyAlignment="0" applyProtection="0"/>
    <xf numFmtId="0" fontId="87" fillId="0" borderId="83" applyNumberFormat="0" applyFill="0" applyAlignment="0" applyProtection="0"/>
    <xf numFmtId="0" fontId="87" fillId="0" borderId="83" applyNumberFormat="0" applyFill="0" applyAlignment="0" applyProtection="0"/>
    <xf numFmtId="0" fontId="87" fillId="0" borderId="83" applyNumberFormat="0" applyFill="0" applyAlignment="0" applyProtection="0"/>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5" fillId="0" borderId="95" applyNumberFormat="0" applyAlignment="0" applyProtection="0">
      <alignment horizontal="left" vertic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5" fillId="0" borderId="95" applyNumberFormat="0" applyAlignment="0" applyProtection="0">
      <alignment horizontal="left" vertical="center"/>
    </xf>
    <xf numFmtId="0" fontId="5" fillId="0" borderId="95" applyNumberFormat="0" applyAlignment="0" applyProtection="0">
      <alignment horizontal="left" vertical="center"/>
    </xf>
    <xf numFmtId="0" fontId="5" fillId="0" borderId="95" applyNumberFormat="0" applyAlignment="0" applyProtection="0">
      <alignment horizontal="left" vertical="center"/>
    </xf>
    <xf numFmtId="0" fontId="5" fillId="0" borderId="95" applyNumberFormat="0" applyAlignment="0" applyProtection="0">
      <alignment horizontal="left" vertical="center"/>
    </xf>
    <xf numFmtId="0" fontId="71" fillId="0" borderId="96"/>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6" fillId="0" borderId="94">
      <alignment horizontal="center"/>
    </xf>
    <xf numFmtId="0" fontId="110" fillId="0" borderId="0"/>
    <xf numFmtId="0" fontId="4" fillId="0" borderId="0"/>
    <xf numFmtId="0" fontId="6" fillId="0" borderId="0"/>
    <xf numFmtId="9" fontId="4" fillId="0" borderId="0" applyFont="0" applyFill="0" applyBorder="0" applyAlignment="0" applyProtection="0"/>
    <xf numFmtId="180" fontId="4" fillId="0" borderId="0" applyFont="0" applyFill="0" applyBorder="0" applyAlignment="0" applyProtection="0"/>
    <xf numFmtId="0" fontId="6" fillId="0" borderId="97">
      <alignment horizontal="center"/>
    </xf>
    <xf numFmtId="0" fontId="6" fillId="0" borderId="97">
      <alignment horizontal="center"/>
    </xf>
    <xf numFmtId="0" fontId="6" fillId="0" borderId="97">
      <alignment horizontal="center"/>
    </xf>
    <xf numFmtId="0" fontId="6" fillId="0" borderId="97">
      <alignment horizontal="center"/>
    </xf>
    <xf numFmtId="0" fontId="6" fillId="0" borderId="97">
      <alignment horizontal="center"/>
    </xf>
    <xf numFmtId="0" fontId="6" fillId="0" borderId="97">
      <alignment horizontal="center"/>
    </xf>
    <xf numFmtId="0" fontId="6" fillId="0" borderId="97">
      <alignment horizontal="center"/>
    </xf>
    <xf numFmtId="0" fontId="6" fillId="0" borderId="97">
      <alignment horizontal="center"/>
    </xf>
    <xf numFmtId="0" fontId="6" fillId="0" borderId="97">
      <alignment horizontal="center"/>
    </xf>
    <xf numFmtId="0" fontId="6" fillId="0" borderId="97">
      <alignment horizontal="center"/>
    </xf>
    <xf numFmtId="0" fontId="6" fillId="0" borderId="97">
      <alignment horizontal="center"/>
    </xf>
    <xf numFmtId="0" fontId="6" fillId="0" borderId="97">
      <alignment horizontal="center"/>
    </xf>
    <xf numFmtId="0" fontId="6" fillId="0" borderId="97">
      <alignment horizontal="center"/>
    </xf>
    <xf numFmtId="0" fontId="6" fillId="0" borderId="97">
      <alignment horizontal="center"/>
    </xf>
    <xf numFmtId="0" fontId="6" fillId="0" borderId="97">
      <alignment horizontal="center"/>
    </xf>
    <xf numFmtId="0" fontId="6" fillId="0" borderId="97">
      <alignment horizontal="center"/>
    </xf>
    <xf numFmtId="0" fontId="6" fillId="0" borderId="97">
      <alignment horizontal="center"/>
    </xf>
    <xf numFmtId="0" fontId="6" fillId="0" borderId="97">
      <alignment horizontal="center"/>
    </xf>
    <xf numFmtId="0" fontId="6" fillId="0" borderId="97">
      <alignment horizontal="center"/>
    </xf>
    <xf numFmtId="0" fontId="6" fillId="0" borderId="97">
      <alignment horizontal="center"/>
    </xf>
    <xf numFmtId="0" fontId="6" fillId="0" borderId="97">
      <alignment horizontal="center"/>
    </xf>
    <xf numFmtId="0" fontId="6" fillId="0" borderId="97">
      <alignment horizontal="center"/>
    </xf>
    <xf numFmtId="0" fontId="6" fillId="0" borderId="97">
      <alignment horizontal="center"/>
    </xf>
    <xf numFmtId="0" fontId="6" fillId="0" borderId="97">
      <alignment horizontal="center"/>
    </xf>
    <xf numFmtId="0" fontId="6" fillId="0" borderId="97">
      <alignment horizontal="center"/>
    </xf>
    <xf numFmtId="0" fontId="6" fillId="0" borderId="97">
      <alignment horizontal="center"/>
    </xf>
    <xf numFmtId="0" fontId="6" fillId="0" borderId="97">
      <alignment horizontal="center"/>
    </xf>
    <xf numFmtId="0" fontId="6" fillId="0" borderId="97">
      <alignment horizontal="center"/>
    </xf>
    <xf numFmtId="0" fontId="6" fillId="0" borderId="97">
      <alignment horizontal="center"/>
    </xf>
    <xf numFmtId="0" fontId="6" fillId="0" borderId="97">
      <alignment horizontal="center"/>
    </xf>
    <xf numFmtId="0" fontId="6" fillId="0" borderId="97">
      <alignment horizontal="center"/>
    </xf>
    <xf numFmtId="0" fontId="6" fillId="0" borderId="97">
      <alignment horizontal="center"/>
    </xf>
    <xf numFmtId="0" fontId="6" fillId="0" borderId="97">
      <alignment horizontal="center"/>
    </xf>
    <xf numFmtId="0" fontId="6" fillId="0" borderId="97">
      <alignment horizontal="center"/>
    </xf>
    <xf numFmtId="0" fontId="6" fillId="0" borderId="97">
      <alignment horizontal="center"/>
    </xf>
    <xf numFmtId="0" fontId="6" fillId="0" borderId="97">
      <alignment horizontal="center"/>
    </xf>
    <xf numFmtId="0" fontId="6" fillId="0" borderId="97">
      <alignment horizontal="center"/>
    </xf>
    <xf numFmtId="0" fontId="6" fillId="0" borderId="97">
      <alignment horizontal="center"/>
    </xf>
    <xf numFmtId="0" fontId="6" fillId="0" borderId="97">
      <alignment horizontal="center"/>
    </xf>
    <xf numFmtId="0" fontId="6" fillId="0" borderId="97">
      <alignment horizontal="center"/>
    </xf>
    <xf numFmtId="0" fontId="6" fillId="0" borderId="97">
      <alignment horizontal="center"/>
    </xf>
    <xf numFmtId="0" fontId="6" fillId="0" borderId="97">
      <alignment horizontal="center"/>
    </xf>
    <xf numFmtId="0" fontId="6" fillId="0" borderId="97">
      <alignment horizontal="center"/>
    </xf>
    <xf numFmtId="0" fontId="6" fillId="0" borderId="97">
      <alignment horizontal="center"/>
    </xf>
    <xf numFmtId="0" fontId="6" fillId="0" borderId="97">
      <alignment horizontal="center"/>
    </xf>
    <xf numFmtId="0" fontId="6" fillId="0" borderId="97">
      <alignment horizontal="center"/>
    </xf>
    <xf numFmtId="0" fontId="6" fillId="0" borderId="97">
      <alignment horizontal="center"/>
    </xf>
    <xf numFmtId="0" fontId="6" fillId="0" borderId="97">
      <alignment horizontal="center"/>
    </xf>
    <xf numFmtId="0" fontId="6" fillId="0" borderId="97">
      <alignment horizontal="center"/>
    </xf>
    <xf numFmtId="0" fontId="6" fillId="0" borderId="97">
      <alignment horizontal="center"/>
    </xf>
    <xf numFmtId="0" fontId="6" fillId="0" borderId="97">
      <alignment horizontal="center"/>
    </xf>
    <xf numFmtId="0" fontId="6" fillId="0" borderId="97">
      <alignment horizontal="center"/>
    </xf>
    <xf numFmtId="0" fontId="6" fillId="0" borderId="97">
      <alignment horizontal="center"/>
    </xf>
    <xf numFmtId="0" fontId="6" fillId="0" borderId="97">
      <alignment horizontal="center"/>
    </xf>
    <xf numFmtId="0" fontId="6" fillId="0" borderId="97">
      <alignment horizontal="center"/>
    </xf>
    <xf numFmtId="0" fontId="6" fillId="0" borderId="97">
      <alignment horizontal="center"/>
    </xf>
    <xf numFmtId="0" fontId="6" fillId="0" borderId="97">
      <alignment horizontal="center"/>
    </xf>
    <xf numFmtId="0" fontId="6" fillId="0" borderId="97">
      <alignment horizontal="center"/>
    </xf>
    <xf numFmtId="0" fontId="6" fillId="0" borderId="97">
      <alignment horizontal="center"/>
    </xf>
    <xf numFmtId="0" fontId="6" fillId="0" borderId="97">
      <alignment horizontal="center"/>
    </xf>
    <xf numFmtId="0" fontId="6" fillId="0" borderId="97">
      <alignment horizontal="center"/>
    </xf>
    <xf numFmtId="0" fontId="6" fillId="0" borderId="97">
      <alignment horizontal="center"/>
    </xf>
    <xf numFmtId="0" fontId="6" fillId="0" borderId="97">
      <alignment horizontal="center"/>
    </xf>
    <xf numFmtId="0" fontId="6" fillId="0" borderId="97">
      <alignment horizontal="center"/>
    </xf>
    <xf numFmtId="0" fontId="6" fillId="0" borderId="97">
      <alignment horizontal="center"/>
    </xf>
    <xf numFmtId="0" fontId="6" fillId="0" borderId="97">
      <alignment horizontal="center"/>
    </xf>
    <xf numFmtId="0" fontId="6" fillId="0" borderId="97">
      <alignment horizontal="center"/>
    </xf>
    <xf numFmtId="0" fontId="6" fillId="0" borderId="97">
      <alignment horizontal="center"/>
    </xf>
    <xf numFmtId="0" fontId="6" fillId="0" borderId="97">
      <alignment horizontal="center"/>
    </xf>
    <xf numFmtId="0" fontId="6" fillId="0" borderId="97">
      <alignment horizontal="center"/>
    </xf>
    <xf numFmtId="0" fontId="6" fillId="0" borderId="97">
      <alignment horizontal="center"/>
    </xf>
    <xf numFmtId="0" fontId="6" fillId="0" borderId="97">
      <alignment horizontal="center"/>
    </xf>
    <xf numFmtId="0" fontId="6" fillId="0" borderId="97">
      <alignment horizontal="center"/>
    </xf>
    <xf numFmtId="0" fontId="6" fillId="0" borderId="97">
      <alignment horizontal="center"/>
    </xf>
    <xf numFmtId="0" fontId="6" fillId="0" borderId="97">
      <alignment horizontal="center"/>
    </xf>
    <xf numFmtId="0" fontId="6" fillId="0" borderId="97">
      <alignment horizontal="center"/>
    </xf>
    <xf numFmtId="0" fontId="6" fillId="0" borderId="97">
      <alignment horizontal="center"/>
    </xf>
    <xf numFmtId="0" fontId="6" fillId="0" borderId="97">
      <alignment horizontal="center"/>
    </xf>
    <xf numFmtId="0" fontId="6" fillId="0" borderId="97">
      <alignment horizontal="center"/>
    </xf>
    <xf numFmtId="0" fontId="6" fillId="0" borderId="97">
      <alignment horizontal="center"/>
    </xf>
    <xf numFmtId="0" fontId="6" fillId="0" borderId="97">
      <alignment horizontal="center"/>
    </xf>
    <xf numFmtId="0" fontId="6" fillId="0" borderId="97">
      <alignment horizontal="center"/>
    </xf>
    <xf numFmtId="0" fontId="6" fillId="0" borderId="97">
      <alignment horizontal="center"/>
    </xf>
    <xf numFmtId="0" fontId="6" fillId="0" borderId="97">
      <alignment horizontal="center"/>
    </xf>
    <xf numFmtId="0" fontId="6" fillId="0" borderId="97">
      <alignment horizontal="center"/>
    </xf>
    <xf numFmtId="0" fontId="6" fillId="0" borderId="97">
      <alignment horizontal="center"/>
    </xf>
    <xf numFmtId="0" fontId="6" fillId="0" borderId="97">
      <alignment horizontal="center"/>
    </xf>
    <xf numFmtId="0" fontId="6" fillId="0" borderId="97">
      <alignment horizontal="center"/>
    </xf>
    <xf numFmtId="0" fontId="6" fillId="0" borderId="97">
      <alignment horizontal="center"/>
    </xf>
    <xf numFmtId="0" fontId="6" fillId="0" borderId="97">
      <alignment horizontal="center"/>
    </xf>
    <xf numFmtId="0" fontId="6" fillId="0" borderId="97">
      <alignment horizontal="center"/>
    </xf>
    <xf numFmtId="0" fontId="6" fillId="0" borderId="97">
      <alignment horizontal="center"/>
    </xf>
    <xf numFmtId="0" fontId="6" fillId="0" borderId="97">
      <alignment horizontal="center"/>
    </xf>
    <xf numFmtId="0" fontId="6" fillId="0" borderId="97">
      <alignment horizontal="center"/>
    </xf>
    <xf numFmtId="0" fontId="6" fillId="0" borderId="97">
      <alignment horizontal="center"/>
    </xf>
    <xf numFmtId="0" fontId="6" fillId="0" borderId="97">
      <alignment horizontal="center"/>
    </xf>
    <xf numFmtId="0" fontId="6" fillId="0" borderId="97">
      <alignment horizontal="center"/>
    </xf>
    <xf numFmtId="0" fontId="6" fillId="0" borderId="97">
      <alignment horizontal="center"/>
    </xf>
    <xf numFmtId="0" fontId="6" fillId="0" borderId="97">
      <alignment horizontal="center"/>
    </xf>
    <xf numFmtId="0" fontId="6" fillId="0" borderId="97">
      <alignment horizontal="center"/>
    </xf>
    <xf numFmtId="0" fontId="6" fillId="0" borderId="97">
      <alignment horizontal="center"/>
    </xf>
    <xf numFmtId="0" fontId="6" fillId="0" borderId="97">
      <alignment horizontal="center"/>
    </xf>
    <xf numFmtId="0" fontId="6" fillId="0" borderId="97">
      <alignment horizontal="center"/>
    </xf>
    <xf numFmtId="0" fontId="6" fillId="0" borderId="97">
      <alignment horizontal="center"/>
    </xf>
    <xf numFmtId="0" fontId="6" fillId="0" borderId="97">
      <alignment horizontal="center"/>
    </xf>
    <xf numFmtId="0" fontId="6" fillId="0" borderId="97">
      <alignment horizontal="center"/>
    </xf>
    <xf numFmtId="0" fontId="6" fillId="0" borderId="97">
      <alignment horizontal="center"/>
    </xf>
    <xf numFmtId="0" fontId="6" fillId="0" borderId="97">
      <alignment horizontal="center"/>
    </xf>
    <xf numFmtId="0" fontId="6" fillId="0" borderId="97">
      <alignment horizontal="center"/>
    </xf>
    <xf numFmtId="0" fontId="6" fillId="0" borderId="97">
      <alignment horizontal="center"/>
    </xf>
    <xf numFmtId="0" fontId="6" fillId="0" borderId="97">
      <alignment horizontal="center"/>
    </xf>
    <xf numFmtId="0" fontId="6" fillId="0" borderId="97">
      <alignment horizontal="center"/>
    </xf>
    <xf numFmtId="0" fontId="6" fillId="0" borderId="97">
      <alignment horizontal="center"/>
    </xf>
    <xf numFmtId="0" fontId="6" fillId="0" borderId="97">
      <alignment horizontal="center"/>
    </xf>
    <xf numFmtId="0" fontId="6" fillId="0" borderId="97">
      <alignment horizontal="center"/>
    </xf>
    <xf numFmtId="0" fontId="6" fillId="0" borderId="97">
      <alignment horizontal="center"/>
    </xf>
    <xf numFmtId="0" fontId="6" fillId="0" borderId="97">
      <alignment horizontal="center"/>
    </xf>
    <xf numFmtId="0" fontId="6" fillId="0" borderId="97">
      <alignment horizontal="center"/>
    </xf>
    <xf numFmtId="0" fontId="6" fillId="0" borderId="97">
      <alignment horizontal="center"/>
    </xf>
    <xf numFmtId="0" fontId="6" fillId="0" borderId="97">
      <alignment horizontal="center"/>
    </xf>
    <xf numFmtId="0" fontId="6" fillId="0" borderId="97">
      <alignment horizontal="center"/>
    </xf>
    <xf numFmtId="0" fontId="6" fillId="0" borderId="97">
      <alignment horizontal="center"/>
    </xf>
    <xf numFmtId="0" fontId="6" fillId="0" borderId="97">
      <alignment horizontal="center"/>
    </xf>
    <xf numFmtId="0" fontId="6" fillId="0" borderId="97">
      <alignment horizontal="center"/>
    </xf>
    <xf numFmtId="0" fontId="6" fillId="0" borderId="97">
      <alignment horizontal="center"/>
    </xf>
    <xf numFmtId="0" fontId="6" fillId="0" borderId="97">
      <alignment horizontal="center"/>
    </xf>
    <xf numFmtId="0" fontId="6" fillId="0" borderId="97">
      <alignment horizontal="center"/>
    </xf>
    <xf numFmtId="0" fontId="6" fillId="0" borderId="97">
      <alignment horizontal="center"/>
    </xf>
    <xf numFmtId="0" fontId="6" fillId="0" borderId="97">
      <alignment horizontal="center"/>
    </xf>
    <xf numFmtId="0" fontId="6" fillId="0" borderId="97">
      <alignment horizontal="center"/>
    </xf>
    <xf numFmtId="0" fontId="6" fillId="0" borderId="97">
      <alignment horizontal="center"/>
    </xf>
    <xf numFmtId="0" fontId="6" fillId="0" borderId="97">
      <alignment horizontal="center"/>
    </xf>
    <xf numFmtId="0" fontId="6" fillId="0" borderId="97">
      <alignment horizontal="center"/>
    </xf>
    <xf numFmtId="0" fontId="6" fillId="0" borderId="97">
      <alignment horizontal="center"/>
    </xf>
    <xf numFmtId="0" fontId="6" fillId="0" borderId="97">
      <alignment horizontal="center"/>
    </xf>
    <xf numFmtId="0" fontId="6" fillId="0" borderId="97">
      <alignment horizontal="center"/>
    </xf>
    <xf numFmtId="0" fontId="6" fillId="0" borderId="97">
      <alignment horizontal="center"/>
    </xf>
    <xf numFmtId="0" fontId="6" fillId="0" borderId="97">
      <alignment horizontal="center"/>
    </xf>
    <xf numFmtId="0" fontId="6" fillId="0" borderId="97">
      <alignment horizontal="center"/>
    </xf>
    <xf numFmtId="0" fontId="6" fillId="0" borderId="97">
      <alignment horizontal="center"/>
    </xf>
    <xf numFmtId="0" fontId="6" fillId="0" borderId="97">
      <alignment horizontal="center"/>
    </xf>
    <xf numFmtId="0" fontId="6" fillId="0" borderId="97">
      <alignment horizontal="center"/>
    </xf>
    <xf numFmtId="0" fontId="6" fillId="0" borderId="97">
      <alignment horizontal="center"/>
    </xf>
    <xf numFmtId="0" fontId="6" fillId="0" borderId="97">
      <alignment horizontal="center"/>
    </xf>
    <xf numFmtId="0" fontId="6" fillId="0" borderId="97">
      <alignment horizontal="center"/>
    </xf>
    <xf numFmtId="0" fontId="6" fillId="0" borderId="97">
      <alignment horizontal="center"/>
    </xf>
    <xf numFmtId="0" fontId="6" fillId="0" borderId="97">
      <alignment horizontal="center"/>
    </xf>
    <xf numFmtId="0" fontId="6" fillId="0" borderId="97">
      <alignment horizontal="center"/>
    </xf>
    <xf numFmtId="0" fontId="6" fillId="0" borderId="97">
      <alignment horizontal="center"/>
    </xf>
    <xf numFmtId="0" fontId="6" fillId="0" borderId="97">
      <alignment horizontal="center"/>
    </xf>
    <xf numFmtId="0" fontId="6" fillId="0" borderId="97">
      <alignment horizontal="center"/>
    </xf>
    <xf numFmtId="0" fontId="6" fillId="0" borderId="97">
      <alignment horizontal="center"/>
    </xf>
    <xf numFmtId="0" fontId="6" fillId="0" borderId="97">
      <alignment horizontal="center"/>
    </xf>
    <xf numFmtId="0" fontId="6" fillId="0" borderId="97">
      <alignment horizontal="center"/>
    </xf>
    <xf numFmtId="0" fontId="6" fillId="0" borderId="97">
      <alignment horizontal="center"/>
    </xf>
    <xf numFmtId="0" fontId="6" fillId="0" borderId="97">
      <alignment horizontal="center"/>
    </xf>
    <xf numFmtId="0" fontId="6" fillId="0" borderId="97">
      <alignment horizontal="center"/>
    </xf>
    <xf numFmtId="0" fontId="6" fillId="0" borderId="97">
      <alignment horizontal="center"/>
    </xf>
    <xf numFmtId="0" fontId="6" fillId="0" borderId="97">
      <alignment horizontal="center"/>
    </xf>
    <xf numFmtId="0" fontId="6" fillId="0" borderId="97">
      <alignment horizontal="center"/>
    </xf>
    <xf numFmtId="0" fontId="6" fillId="0" borderId="97">
      <alignment horizontal="center"/>
    </xf>
    <xf numFmtId="0" fontId="6" fillId="0" borderId="97">
      <alignment horizontal="center"/>
    </xf>
    <xf numFmtId="0" fontId="6" fillId="0" borderId="97">
      <alignment horizontal="center"/>
    </xf>
    <xf numFmtId="0" fontId="6" fillId="0" borderId="97">
      <alignment horizontal="center"/>
    </xf>
    <xf numFmtId="0" fontId="6" fillId="0" borderId="97">
      <alignment horizontal="center"/>
    </xf>
    <xf numFmtId="0" fontId="6" fillId="0" borderId="97">
      <alignment horizontal="center"/>
    </xf>
    <xf numFmtId="0" fontId="6" fillId="0" borderId="97">
      <alignment horizontal="center"/>
    </xf>
    <xf numFmtId="0" fontId="6" fillId="0" borderId="97">
      <alignment horizontal="center"/>
    </xf>
    <xf numFmtId="0" fontId="6" fillId="0" borderId="97">
      <alignment horizontal="center"/>
    </xf>
    <xf numFmtId="0" fontId="6" fillId="0" borderId="97">
      <alignment horizontal="center"/>
    </xf>
    <xf numFmtId="0" fontId="6" fillId="0" borderId="97">
      <alignment horizontal="center"/>
    </xf>
    <xf numFmtId="0" fontId="6" fillId="0" borderId="97">
      <alignment horizontal="center"/>
    </xf>
    <xf numFmtId="0" fontId="6" fillId="0" borderId="97">
      <alignment horizontal="center"/>
    </xf>
    <xf numFmtId="0" fontId="6" fillId="0" borderId="97">
      <alignment horizontal="center"/>
    </xf>
    <xf numFmtId="0" fontId="6" fillId="0" borderId="97">
      <alignment horizontal="center"/>
    </xf>
    <xf numFmtId="0" fontId="6" fillId="0" borderId="97">
      <alignment horizontal="center"/>
    </xf>
    <xf numFmtId="0" fontId="6" fillId="0" borderId="97">
      <alignment horizontal="center"/>
    </xf>
    <xf numFmtId="0" fontId="6" fillId="0" borderId="97">
      <alignment horizontal="center"/>
    </xf>
    <xf numFmtId="0" fontId="6" fillId="0" borderId="97">
      <alignment horizontal="center"/>
    </xf>
    <xf numFmtId="0" fontId="6" fillId="0" borderId="97">
      <alignment horizontal="center"/>
    </xf>
    <xf numFmtId="0" fontId="6" fillId="0" borderId="97">
      <alignment horizontal="center"/>
    </xf>
    <xf numFmtId="0" fontId="6" fillId="0" borderId="97">
      <alignment horizontal="center"/>
    </xf>
    <xf numFmtId="0" fontId="6" fillId="0" borderId="97">
      <alignment horizontal="center"/>
    </xf>
    <xf numFmtId="0" fontId="6" fillId="0" borderId="97">
      <alignment horizontal="center"/>
    </xf>
    <xf numFmtId="0" fontId="6" fillId="0" borderId="97">
      <alignment horizontal="center"/>
    </xf>
    <xf numFmtId="0" fontId="6" fillId="0" borderId="97">
      <alignment horizontal="center"/>
    </xf>
    <xf numFmtId="0" fontId="6" fillId="0" borderId="97">
      <alignment horizontal="center"/>
    </xf>
    <xf numFmtId="0" fontId="6" fillId="0" borderId="97">
      <alignment horizontal="center"/>
    </xf>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4" fillId="55" borderId="41" applyNumberFormat="0" applyAlignment="0" applyProtection="0"/>
    <xf numFmtId="0" fontId="34" fillId="55" borderId="41" applyNumberFormat="0" applyAlignment="0" applyProtection="0"/>
    <xf numFmtId="0" fontId="34" fillId="55" borderId="41" applyNumberFormat="0" applyAlignment="0" applyProtection="0"/>
    <xf numFmtId="0" fontId="34" fillId="55" borderId="41" applyNumberFormat="0" applyAlignment="0" applyProtection="0"/>
    <xf numFmtId="0" fontId="34" fillId="55" borderId="41" applyNumberFormat="0" applyAlignment="0" applyProtection="0"/>
    <xf numFmtId="0" fontId="34" fillId="55" borderId="41" applyNumberFormat="0" applyAlignment="0" applyProtection="0"/>
    <xf numFmtId="0" fontId="34" fillId="55" borderId="41" applyNumberFormat="0" applyAlignment="0" applyProtection="0"/>
    <xf numFmtId="0" fontId="34"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4" fillId="55" borderId="41" applyNumberFormat="0" applyAlignment="0" applyProtection="0"/>
    <xf numFmtId="0" fontId="34" fillId="55" borderId="41" applyNumberFormat="0" applyAlignment="0" applyProtection="0"/>
    <xf numFmtId="0" fontId="34" fillId="55" borderId="41" applyNumberFormat="0" applyAlignment="0" applyProtection="0"/>
    <xf numFmtId="0" fontId="34"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4" fillId="55" borderId="41" applyNumberFormat="0" applyAlignment="0" applyProtection="0"/>
    <xf numFmtId="0" fontId="34" fillId="55" borderId="41" applyNumberFormat="0" applyAlignment="0" applyProtection="0"/>
    <xf numFmtId="0" fontId="34" fillId="55" borderId="41" applyNumberFormat="0" applyAlignment="0" applyProtection="0"/>
    <xf numFmtId="0" fontId="34"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7" fillId="42" borderId="41" applyNumberFormat="0" applyAlignment="0" applyProtection="0"/>
    <xf numFmtId="0" fontId="67" fillId="42" borderId="41" applyNumberFormat="0" applyAlignment="0" applyProtection="0"/>
    <xf numFmtId="0" fontId="67" fillId="42" borderId="41" applyNumberFormat="0" applyAlignment="0" applyProtection="0"/>
    <xf numFmtId="0" fontId="67" fillId="42" borderId="41" applyNumberFormat="0" applyAlignment="0" applyProtection="0"/>
    <xf numFmtId="0" fontId="67" fillId="42" borderId="41" applyNumberFormat="0" applyAlignment="0" applyProtection="0"/>
    <xf numFmtId="0" fontId="67" fillId="42" borderId="41" applyNumberFormat="0" applyAlignment="0" applyProtection="0"/>
    <xf numFmtId="0" fontId="67" fillId="42" borderId="41" applyNumberFormat="0" applyAlignment="0" applyProtection="0"/>
    <xf numFmtId="0" fontId="67"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7" fillId="42" borderId="41" applyNumberFormat="0" applyAlignment="0" applyProtection="0"/>
    <xf numFmtId="0" fontId="67" fillId="42" borderId="41" applyNumberFormat="0" applyAlignment="0" applyProtection="0"/>
    <xf numFmtId="0" fontId="67" fillId="42" borderId="41" applyNumberFormat="0" applyAlignment="0" applyProtection="0"/>
    <xf numFmtId="0" fontId="67"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7" fillId="42" borderId="41" applyNumberFormat="0" applyAlignment="0" applyProtection="0"/>
    <xf numFmtId="0" fontId="67" fillId="42" borderId="41" applyNumberFormat="0" applyAlignment="0" applyProtection="0"/>
    <xf numFmtId="0" fontId="67" fillId="42" borderId="41" applyNumberFormat="0" applyAlignment="0" applyProtection="0"/>
    <xf numFmtId="0" fontId="67"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6" fillId="60" borderId="43" applyNumberFormat="0" applyFont="0" applyAlignment="0" applyProtection="0"/>
    <xf numFmtId="0" fontId="6" fillId="60" borderId="43" applyNumberFormat="0" applyFont="0" applyAlignment="0" applyProtection="0"/>
    <xf numFmtId="0" fontId="6" fillId="60" borderId="43" applyNumberFormat="0" applyFont="0" applyAlignment="0" applyProtection="0"/>
    <xf numFmtId="0" fontId="6" fillId="60" borderId="43" applyNumberFormat="0" applyFont="0" applyAlignment="0" applyProtection="0"/>
    <xf numFmtId="0" fontId="6" fillId="60" borderId="43" applyNumberFormat="0" applyFont="0" applyAlignment="0" applyProtection="0"/>
    <xf numFmtId="0" fontId="6" fillId="60" borderId="43" applyNumberFormat="0" applyFont="0" applyAlignment="0" applyProtection="0"/>
    <xf numFmtId="0" fontId="6" fillId="60" borderId="43" applyNumberFormat="0" applyFont="0" applyAlignment="0" applyProtection="0"/>
    <xf numFmtId="0" fontId="6"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6" fillId="60" borderId="43" applyNumberFormat="0" applyFont="0" applyAlignment="0" applyProtection="0"/>
    <xf numFmtId="0" fontId="6" fillId="60" borderId="43" applyNumberFormat="0" applyFont="0" applyAlignment="0" applyProtection="0"/>
    <xf numFmtId="0" fontId="6" fillId="60" borderId="43" applyNumberFormat="0" applyFont="0" applyAlignment="0" applyProtection="0"/>
    <xf numFmtId="0" fontId="6" fillId="60" borderId="43" applyNumberFormat="0" applyFont="0" applyAlignment="0" applyProtection="0"/>
    <xf numFmtId="0" fontId="6" fillId="60" borderId="43" applyNumberFormat="0" applyFont="0" applyAlignment="0" applyProtection="0"/>
    <xf numFmtId="0" fontId="6" fillId="60" borderId="43" applyNumberFormat="0" applyFont="0" applyAlignment="0" applyProtection="0"/>
    <xf numFmtId="0" fontId="6" fillId="60" borderId="43" applyNumberFormat="0" applyFont="0" applyAlignment="0" applyProtection="0"/>
    <xf numFmtId="0" fontId="6"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6"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6" fillId="60" borderId="43" applyNumberFormat="0" applyFont="0" applyAlignment="0" applyProtection="0"/>
    <xf numFmtId="0" fontId="6" fillId="60" borderId="43" applyNumberFormat="0" applyFont="0" applyAlignment="0" applyProtection="0"/>
    <xf numFmtId="0" fontId="6" fillId="60" borderId="43" applyNumberFormat="0" applyFont="0" applyAlignment="0" applyProtection="0"/>
    <xf numFmtId="0" fontId="6" fillId="60" borderId="43" applyNumberFormat="0" applyFont="0" applyAlignment="0" applyProtection="0"/>
    <xf numFmtId="0" fontId="6" fillId="60" borderId="43" applyNumberFormat="0" applyFont="0" applyAlignment="0" applyProtection="0"/>
    <xf numFmtId="0" fontId="6" fillId="60" borderId="43" applyNumberFormat="0" applyFont="0" applyAlignment="0" applyProtection="0"/>
    <xf numFmtId="0" fontId="6" fillId="60" borderId="43" applyNumberFormat="0" applyFont="0" applyAlignment="0" applyProtection="0"/>
    <xf numFmtId="0" fontId="6"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3" fillId="55" borderId="92" applyNumberFormat="0" applyAlignment="0" applyProtection="0"/>
    <xf numFmtId="0" fontId="83" fillId="55" borderId="92" applyNumberFormat="0" applyAlignment="0" applyProtection="0"/>
    <xf numFmtId="0" fontId="83" fillId="55" borderId="92" applyNumberFormat="0" applyAlignment="0" applyProtection="0"/>
    <xf numFmtId="0" fontId="83" fillId="55" borderId="92" applyNumberFormat="0" applyAlignment="0" applyProtection="0"/>
    <xf numFmtId="0" fontId="83" fillId="55" borderId="92" applyNumberFormat="0" applyAlignment="0" applyProtection="0"/>
    <xf numFmtId="0" fontId="83" fillId="55" borderId="92" applyNumberFormat="0" applyAlignment="0" applyProtection="0"/>
    <xf numFmtId="0" fontId="83" fillId="55" borderId="92" applyNumberFormat="0" applyAlignment="0" applyProtection="0"/>
    <xf numFmtId="0" fontId="83"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3" fillId="55" borderId="92" applyNumberFormat="0" applyAlignment="0" applyProtection="0"/>
    <xf numFmtId="0" fontId="83" fillId="55" borderId="92" applyNumberFormat="0" applyAlignment="0" applyProtection="0"/>
    <xf numFmtId="0" fontId="83" fillId="55" borderId="92" applyNumberFormat="0" applyAlignment="0" applyProtection="0"/>
    <xf numFmtId="0" fontId="83"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3" fillId="55" borderId="92" applyNumberFormat="0" applyAlignment="0" applyProtection="0"/>
    <xf numFmtId="0" fontId="83" fillId="55" borderId="92" applyNumberFormat="0" applyAlignment="0" applyProtection="0"/>
    <xf numFmtId="0" fontId="83" fillId="55" borderId="92" applyNumberFormat="0" applyAlignment="0" applyProtection="0"/>
    <xf numFmtId="0" fontId="83"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9" fillId="0" borderId="45" applyNumberFormat="0" applyFill="0" applyAlignment="0" applyProtection="0"/>
    <xf numFmtId="0" fontId="89" fillId="0" borderId="45" applyNumberFormat="0" applyFill="0" applyAlignment="0" applyProtection="0"/>
    <xf numFmtId="0" fontId="89" fillId="0" borderId="45" applyNumberFormat="0" applyFill="0" applyAlignment="0" applyProtection="0"/>
    <xf numFmtId="0" fontId="89" fillId="0" borderId="45" applyNumberFormat="0" applyFill="0" applyAlignment="0" applyProtection="0"/>
    <xf numFmtId="0" fontId="89" fillId="0" borderId="45" applyNumberFormat="0" applyFill="0" applyAlignment="0" applyProtection="0"/>
    <xf numFmtId="0" fontId="89" fillId="0" borderId="45" applyNumberFormat="0" applyFill="0" applyAlignment="0" applyProtection="0"/>
    <xf numFmtId="0" fontId="89" fillId="0" borderId="45" applyNumberFormat="0" applyFill="0" applyAlignment="0" applyProtection="0"/>
    <xf numFmtId="0" fontId="89"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9" fillId="0" borderId="45" applyNumberFormat="0" applyFill="0" applyAlignment="0" applyProtection="0"/>
    <xf numFmtId="0" fontId="89" fillId="0" borderId="45" applyNumberFormat="0" applyFill="0" applyAlignment="0" applyProtection="0"/>
    <xf numFmtId="0" fontId="89" fillId="0" borderId="45" applyNumberFormat="0" applyFill="0" applyAlignment="0" applyProtection="0"/>
    <xf numFmtId="0" fontId="89"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9" fillId="0" borderId="45" applyNumberFormat="0" applyFill="0" applyAlignment="0" applyProtection="0"/>
    <xf numFmtId="0" fontId="89" fillId="0" borderId="45" applyNumberFormat="0" applyFill="0" applyAlignment="0" applyProtection="0"/>
    <xf numFmtId="0" fontId="89" fillId="0" borderId="45" applyNumberFormat="0" applyFill="0" applyAlignment="0" applyProtection="0"/>
    <xf numFmtId="0" fontId="89"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98" fillId="0" borderId="89" applyNumberFormat="0" applyFont="0" applyBorder="0" applyAlignment="0">
      <alignment horizontal="center"/>
    </xf>
    <xf numFmtId="0" fontId="98" fillId="0" borderId="89" applyNumberFormat="0" applyFont="0" applyBorder="0" applyAlignment="0">
      <alignment horizontal="center"/>
    </xf>
    <xf numFmtId="0" fontId="98" fillId="0" borderId="89" applyNumberFormat="0" applyFont="0" applyBorder="0" applyAlignment="0">
      <alignment horizontal="center"/>
    </xf>
    <xf numFmtId="0" fontId="98" fillId="0" borderId="89" applyNumberFormat="0" applyFont="0" applyBorder="0" applyAlignment="0">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5" fillId="0" borderId="31" applyNumberFormat="0" applyAlignment="0" applyProtection="0">
      <alignment horizontal="left" vertical="center"/>
    </xf>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3" fillId="55" borderId="92" applyNumberFormat="0" applyAlignment="0" applyProtection="0"/>
    <xf numFmtId="0" fontId="83" fillId="55" borderId="92" applyNumberFormat="0" applyAlignment="0" applyProtection="0"/>
    <xf numFmtId="0" fontId="83" fillId="55" borderId="92" applyNumberFormat="0" applyAlignment="0" applyProtection="0"/>
    <xf numFmtId="0" fontId="83" fillId="55" borderId="92" applyNumberFormat="0" applyAlignment="0" applyProtection="0"/>
    <xf numFmtId="0" fontId="83" fillId="55" borderId="92" applyNumberFormat="0" applyAlignment="0" applyProtection="0"/>
    <xf numFmtId="0" fontId="83" fillId="55" borderId="92" applyNumberFormat="0" applyAlignment="0" applyProtection="0"/>
    <xf numFmtId="0" fontId="83" fillId="55" borderId="92" applyNumberFormat="0" applyAlignment="0" applyProtection="0"/>
    <xf numFmtId="0" fontId="83"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3" fillId="55" borderId="92" applyNumberFormat="0" applyAlignment="0" applyProtection="0"/>
    <xf numFmtId="0" fontId="83" fillId="55" borderId="92" applyNumberFormat="0" applyAlignment="0" applyProtection="0"/>
    <xf numFmtId="0" fontId="83" fillId="55" borderId="92" applyNumberFormat="0" applyAlignment="0" applyProtection="0"/>
    <xf numFmtId="0" fontId="83"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3" fillId="55" borderId="92" applyNumberFormat="0" applyAlignment="0" applyProtection="0"/>
    <xf numFmtId="0" fontId="83" fillId="55" borderId="92" applyNumberFormat="0" applyAlignment="0" applyProtection="0"/>
    <xf numFmtId="0" fontId="83" fillId="55" borderId="92" applyNumberFormat="0" applyAlignment="0" applyProtection="0"/>
    <xf numFmtId="0" fontId="83"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5" fillId="0" borderId="31" applyNumberFormat="0" applyAlignment="0" applyProtection="0">
      <alignment horizontal="left" vertic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98" fillId="0" borderId="89" applyNumberFormat="0" applyFont="0" applyBorder="0" applyAlignment="0">
      <alignment horizontal="center"/>
    </xf>
    <xf numFmtId="0" fontId="98" fillId="0" borderId="89" applyNumberFormat="0" applyFont="0" applyBorder="0" applyAlignment="0">
      <alignment horizontal="center"/>
    </xf>
    <xf numFmtId="0" fontId="98" fillId="0" borderId="89" applyNumberFormat="0" applyFont="0" applyBorder="0" applyAlignment="0">
      <alignment horizontal="center"/>
    </xf>
    <xf numFmtId="0" fontId="98" fillId="0" borderId="89" applyNumberFormat="0" applyFont="0" applyBorder="0" applyAlignment="0">
      <alignment horizontal="center"/>
    </xf>
    <xf numFmtId="0" fontId="5" fillId="0" borderId="31" applyNumberFormat="0" applyAlignment="0" applyProtection="0">
      <alignment horizontal="left" vertical="center"/>
    </xf>
    <xf numFmtId="0" fontId="5" fillId="0" borderId="31" applyNumberFormat="0" applyAlignment="0" applyProtection="0">
      <alignment horizontal="left" vertical="center"/>
    </xf>
    <xf numFmtId="0" fontId="5" fillId="0" borderId="31" applyNumberFormat="0" applyAlignment="0" applyProtection="0">
      <alignment horizontal="left" vertical="center"/>
    </xf>
    <xf numFmtId="0" fontId="5" fillId="0" borderId="31" applyNumberFormat="0" applyAlignment="0" applyProtection="0">
      <alignment horizontal="left" vertic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5" fillId="42" borderId="41" applyNumberFormat="0" applyAlignment="0" applyProtection="0"/>
    <xf numFmtId="0" fontId="81" fillId="55" borderId="92" applyNumberFormat="0" applyAlignment="0" applyProtection="0"/>
    <xf numFmtId="0" fontId="32" fillId="55" borderId="41" applyNumberFormat="0" applyAlignment="0" applyProtection="0"/>
    <xf numFmtId="0" fontId="6" fillId="0" borderId="98">
      <alignment horizontal="center"/>
    </xf>
    <xf numFmtId="0" fontId="6" fillId="0" borderId="98">
      <alignment horizontal="center"/>
    </xf>
    <xf numFmtId="0" fontId="65" fillId="42" borderId="41" applyNumberFormat="0" applyAlignment="0" applyProtection="0"/>
    <xf numFmtId="0" fontId="6" fillId="0" borderId="98">
      <alignment horizontal="center"/>
    </xf>
    <xf numFmtId="0" fontId="6" fillId="0" borderId="98">
      <alignment horizontal="center"/>
    </xf>
    <xf numFmtId="0" fontId="65" fillId="42" borderId="41" applyNumberFormat="0" applyAlignment="0" applyProtection="0"/>
    <xf numFmtId="0" fontId="65" fillId="42" borderId="41" applyNumberFormat="0" applyAlignment="0" applyProtection="0"/>
    <xf numFmtId="0" fontId="6" fillId="0" borderId="98">
      <alignment horizontal="center"/>
    </xf>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 fillId="0" borderId="98">
      <alignment horizontal="center"/>
    </xf>
    <xf numFmtId="0" fontId="6" fillId="0" borderId="98">
      <alignment horizontal="center"/>
    </xf>
    <xf numFmtId="0" fontId="65" fillId="42" borderId="41" applyNumberFormat="0" applyAlignment="0" applyProtection="0"/>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5" fillId="0" borderId="31" applyNumberFormat="0" applyAlignment="0" applyProtection="0">
      <alignment horizontal="left" vertical="center"/>
    </xf>
    <xf numFmtId="0" fontId="89" fillId="0" borderId="45" applyNumberFormat="0" applyFill="0" applyAlignment="0" applyProtection="0"/>
    <xf numFmtId="0" fontId="5" fillId="0" borderId="31" applyNumberFormat="0" applyAlignment="0" applyProtection="0">
      <alignment horizontal="left" vertical="center"/>
    </xf>
    <xf numFmtId="0" fontId="79" fillId="60" borderId="43" applyNumberFormat="0" applyFont="0" applyAlignment="0" applyProtection="0"/>
    <xf numFmtId="0" fontId="65" fillId="42" borderId="41" applyNumberFormat="0" applyAlignment="0" applyProtection="0"/>
    <xf numFmtId="0" fontId="65" fillId="42" borderId="41" applyNumberFormat="0" applyAlignment="0" applyProtection="0"/>
    <xf numFmtId="0" fontId="87" fillId="0" borderId="45" applyNumberFormat="0" applyFill="0" applyAlignment="0" applyProtection="0"/>
    <xf numFmtId="0" fontId="87" fillId="0" borderId="45" applyNumberFormat="0" applyFill="0" applyAlignment="0" applyProtection="0"/>
    <xf numFmtId="0" fontId="89" fillId="0" borderId="45" applyNumberFormat="0" applyFill="0" applyAlignment="0" applyProtection="0"/>
    <xf numFmtId="0" fontId="89" fillId="0" borderId="45" applyNumberFormat="0" applyFill="0" applyAlignment="0" applyProtection="0"/>
    <xf numFmtId="0" fontId="89"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9" fillId="0" borderId="45" applyNumberFormat="0" applyFill="0" applyAlignment="0" applyProtection="0"/>
    <xf numFmtId="0" fontId="89" fillId="0" borderId="45" applyNumberFormat="0" applyFill="0" applyAlignment="0" applyProtection="0"/>
    <xf numFmtId="0" fontId="89" fillId="0" borderId="45" applyNumberFormat="0" applyFill="0" applyAlignment="0" applyProtection="0"/>
    <xf numFmtId="0" fontId="89"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9" fillId="0" borderId="45" applyNumberFormat="0" applyFill="0" applyAlignment="0" applyProtection="0"/>
    <xf numFmtId="0" fontId="89" fillId="0" borderId="45" applyNumberFormat="0" applyFill="0" applyAlignment="0" applyProtection="0"/>
    <xf numFmtId="0" fontId="89" fillId="0" borderId="45" applyNumberFormat="0" applyFill="0" applyAlignment="0" applyProtection="0"/>
    <xf numFmtId="0" fontId="89" fillId="0" borderId="45" applyNumberFormat="0" applyFill="0" applyAlignment="0" applyProtection="0"/>
    <xf numFmtId="0" fontId="89" fillId="0" borderId="45" applyNumberFormat="0" applyFill="0" applyAlignment="0" applyProtection="0"/>
    <xf numFmtId="0" fontId="89" fillId="0" borderId="45" applyNumberFormat="0" applyFill="0" applyAlignment="0" applyProtection="0"/>
    <xf numFmtId="0" fontId="89"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3" fillId="55" borderId="92" applyNumberFormat="0" applyAlignment="0" applyProtection="0"/>
    <xf numFmtId="0" fontId="83"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3" fillId="55" borderId="92" applyNumberFormat="0" applyAlignment="0" applyProtection="0"/>
    <xf numFmtId="0" fontId="83"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3" fillId="55" borderId="92" applyNumberFormat="0" applyAlignment="0" applyProtection="0"/>
    <xf numFmtId="0" fontId="83" fillId="55" borderId="92" applyNumberFormat="0" applyAlignment="0" applyProtection="0"/>
    <xf numFmtId="0" fontId="83" fillId="55" borderId="92" applyNumberFormat="0" applyAlignment="0" applyProtection="0"/>
    <xf numFmtId="0" fontId="83" fillId="55" borderId="92" applyNumberForma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79" fillId="60" borderId="43" applyNumberFormat="0" applyFont="0" applyAlignment="0" applyProtection="0"/>
    <xf numFmtId="0" fontId="67" fillId="42" borderId="41" applyNumberFormat="0" applyAlignment="0" applyProtection="0"/>
    <xf numFmtId="0" fontId="67" fillId="42" borderId="41" applyNumberFormat="0" applyAlignment="0" applyProtection="0"/>
    <xf numFmtId="0" fontId="67" fillId="42" borderId="41" applyNumberFormat="0" applyAlignment="0" applyProtection="0"/>
    <xf numFmtId="0" fontId="67" fillId="42" borderId="41" applyNumberFormat="0" applyAlignment="0" applyProtection="0"/>
    <xf numFmtId="0" fontId="67" fillId="42" borderId="41" applyNumberFormat="0" applyAlignment="0" applyProtection="0"/>
    <xf numFmtId="0" fontId="67" fillId="42" borderId="41" applyNumberFormat="0" applyAlignment="0" applyProtection="0"/>
    <xf numFmtId="0" fontId="67" fillId="42" borderId="41" applyNumberFormat="0" applyAlignment="0" applyProtection="0"/>
    <xf numFmtId="0" fontId="67"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65" fillId="42" borderId="41" applyNumberFormat="0" applyAlignment="0" applyProtection="0"/>
    <xf numFmtId="0" fontId="34" fillId="55" borderId="41" applyNumberFormat="0" applyAlignment="0" applyProtection="0"/>
    <xf numFmtId="0" fontId="34" fillId="55" borderId="41" applyNumberFormat="0" applyAlignment="0" applyProtection="0"/>
    <xf numFmtId="0" fontId="34" fillId="55" borderId="41" applyNumberFormat="0" applyAlignment="0" applyProtection="0"/>
    <xf numFmtId="0" fontId="34" fillId="55" borderId="41" applyNumberFormat="0" applyAlignment="0" applyProtection="0"/>
    <xf numFmtId="0" fontId="34" fillId="55" borderId="41" applyNumberFormat="0" applyAlignment="0" applyProtection="0"/>
    <xf numFmtId="0" fontId="34" fillId="55" borderId="41" applyNumberFormat="0" applyAlignment="0" applyProtection="0"/>
    <xf numFmtId="0" fontId="34" fillId="55" borderId="41" applyNumberFormat="0" applyAlignment="0" applyProtection="0"/>
    <xf numFmtId="0" fontId="34"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4" fillId="55" borderId="41" applyNumberFormat="0" applyAlignment="0" applyProtection="0"/>
    <xf numFmtId="0" fontId="34" fillId="55" borderId="41" applyNumberFormat="0" applyAlignment="0" applyProtection="0"/>
    <xf numFmtId="0" fontId="34" fillId="55" borderId="41" applyNumberFormat="0" applyAlignment="0" applyProtection="0"/>
    <xf numFmtId="0" fontId="34"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4" fillId="55" borderId="41" applyNumberFormat="0" applyAlignment="0" applyProtection="0"/>
    <xf numFmtId="0" fontId="34" fillId="55" borderId="41" applyNumberFormat="0" applyAlignment="0" applyProtection="0"/>
    <xf numFmtId="0" fontId="34" fillId="55" borderId="41" applyNumberFormat="0" applyAlignment="0" applyProtection="0"/>
    <xf numFmtId="0" fontId="34"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7" fillId="42" borderId="41" applyNumberFormat="0" applyAlignment="0" applyProtection="0"/>
    <xf numFmtId="0" fontId="67" fillId="42" borderId="41" applyNumberFormat="0" applyAlignment="0" applyProtection="0"/>
    <xf numFmtId="0" fontId="67" fillId="42" borderId="41" applyNumberFormat="0" applyAlignment="0" applyProtection="0"/>
    <xf numFmtId="0" fontId="67"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7" fillId="42" borderId="41" applyNumberFormat="0" applyAlignment="0" applyProtection="0"/>
    <xf numFmtId="0" fontId="67"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7" fillId="42" borderId="41" applyNumberFormat="0" applyAlignment="0" applyProtection="0"/>
    <xf numFmtId="0" fontId="67" fillId="42" borderId="41" applyNumberFormat="0" applyAlignment="0" applyProtection="0"/>
    <xf numFmtId="0" fontId="67" fillId="42" borderId="41" applyNumberFormat="0" applyAlignment="0" applyProtection="0"/>
    <xf numFmtId="0" fontId="67" fillId="42" borderId="41" applyNumberFormat="0" applyAlignment="0" applyProtection="0"/>
    <xf numFmtId="0" fontId="67" fillId="42" borderId="41" applyNumberFormat="0" applyAlignment="0" applyProtection="0"/>
    <xf numFmtId="0" fontId="67" fillId="42" borderId="41" applyNumberFormat="0" applyAlignment="0" applyProtection="0"/>
    <xf numFmtId="0" fontId="67" fillId="42" borderId="41" applyNumberFormat="0" applyAlignment="0" applyProtection="0"/>
    <xf numFmtId="0" fontId="67"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7" fillId="42" borderId="41" applyNumberFormat="0" applyAlignment="0" applyProtection="0"/>
    <xf numFmtId="0" fontId="67" fillId="42" borderId="41" applyNumberFormat="0" applyAlignment="0" applyProtection="0"/>
    <xf numFmtId="0" fontId="67" fillId="42" borderId="41" applyNumberFormat="0" applyAlignment="0" applyProtection="0"/>
    <xf numFmtId="0" fontId="67"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7" fillId="42" borderId="41" applyNumberFormat="0" applyAlignment="0" applyProtection="0"/>
    <xf numFmtId="0" fontId="67" fillId="42" borderId="41" applyNumberFormat="0" applyAlignment="0" applyProtection="0"/>
    <xf numFmtId="0" fontId="67" fillId="42" borderId="41" applyNumberFormat="0" applyAlignment="0" applyProtection="0"/>
    <xf numFmtId="0" fontId="67"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7" fillId="42" borderId="41" applyNumberFormat="0" applyAlignment="0" applyProtection="0"/>
    <xf numFmtId="0" fontId="67" fillId="42" borderId="41" applyNumberFormat="0" applyAlignment="0" applyProtection="0"/>
    <xf numFmtId="0" fontId="67" fillId="42" borderId="41" applyNumberFormat="0" applyAlignment="0" applyProtection="0"/>
    <xf numFmtId="0" fontId="67"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7" fillId="42" borderId="41" applyNumberFormat="0" applyAlignment="0" applyProtection="0"/>
    <xf numFmtId="0" fontId="67" fillId="42" borderId="41" applyNumberFormat="0" applyAlignment="0" applyProtection="0"/>
    <xf numFmtId="0" fontId="67" fillId="42" borderId="41" applyNumberFormat="0" applyAlignment="0" applyProtection="0"/>
    <xf numFmtId="0" fontId="67"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7" fillId="42" borderId="41" applyNumberFormat="0" applyAlignment="0" applyProtection="0"/>
    <xf numFmtId="0" fontId="67" fillId="42" borderId="41" applyNumberFormat="0" applyAlignment="0" applyProtection="0"/>
    <xf numFmtId="0" fontId="67" fillId="42" borderId="41" applyNumberFormat="0" applyAlignment="0" applyProtection="0"/>
    <xf numFmtId="0" fontId="67" fillId="42" borderId="41" applyNumberFormat="0" applyAlignment="0" applyProtection="0"/>
    <xf numFmtId="0" fontId="67" fillId="42" borderId="41" applyNumberFormat="0" applyAlignment="0" applyProtection="0"/>
    <xf numFmtId="0" fontId="67" fillId="42" borderId="41" applyNumberFormat="0" applyAlignment="0" applyProtection="0"/>
    <xf numFmtId="0" fontId="67" fillId="42" borderId="41" applyNumberFormat="0" applyAlignment="0" applyProtection="0"/>
    <xf numFmtId="0" fontId="67"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6" fillId="60" borderId="43" applyNumberFormat="0" applyFont="0" applyAlignment="0" applyProtection="0"/>
    <xf numFmtId="0" fontId="6" fillId="60" borderId="43" applyNumberFormat="0" applyFont="0" applyAlignment="0" applyProtection="0"/>
    <xf numFmtId="0" fontId="6" fillId="60" borderId="43" applyNumberFormat="0" applyFont="0" applyAlignment="0" applyProtection="0"/>
    <xf numFmtId="0" fontId="6" fillId="60" borderId="43" applyNumberFormat="0" applyFont="0" applyAlignment="0" applyProtection="0"/>
    <xf numFmtId="0" fontId="6" fillId="60" borderId="43" applyNumberFormat="0" applyFont="0" applyAlignment="0" applyProtection="0"/>
    <xf numFmtId="0" fontId="6" fillId="60" borderId="43" applyNumberFormat="0" applyFont="0" applyAlignment="0" applyProtection="0"/>
    <xf numFmtId="0" fontId="6" fillId="60" borderId="43" applyNumberFormat="0" applyFont="0" applyAlignment="0" applyProtection="0"/>
    <xf numFmtId="0" fontId="6"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6" fillId="60" borderId="43" applyNumberFormat="0" applyFont="0" applyAlignment="0" applyProtection="0"/>
    <xf numFmtId="0" fontId="6" fillId="60" borderId="43" applyNumberFormat="0" applyFont="0" applyAlignment="0" applyProtection="0"/>
    <xf numFmtId="0" fontId="6" fillId="60" borderId="43" applyNumberFormat="0" applyFont="0" applyAlignment="0" applyProtection="0"/>
    <xf numFmtId="0" fontId="6" fillId="60" borderId="43" applyNumberFormat="0" applyFont="0" applyAlignment="0" applyProtection="0"/>
    <xf numFmtId="0" fontId="6" fillId="60" borderId="43" applyNumberFormat="0" applyFont="0" applyAlignment="0" applyProtection="0"/>
    <xf numFmtId="0" fontId="6" fillId="60" borderId="43" applyNumberFormat="0" applyFont="0" applyAlignment="0" applyProtection="0"/>
    <xf numFmtId="0" fontId="6" fillId="60" borderId="43" applyNumberFormat="0" applyFont="0" applyAlignment="0" applyProtection="0"/>
    <xf numFmtId="0" fontId="6"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6" fillId="60" borderId="43" applyNumberFormat="0" applyFont="0" applyAlignment="0" applyProtection="0"/>
    <xf numFmtId="0" fontId="6" fillId="60" borderId="43" applyNumberFormat="0" applyFont="0" applyAlignment="0" applyProtection="0"/>
    <xf numFmtId="0" fontId="6" fillId="60" borderId="43" applyNumberFormat="0" applyFont="0" applyAlignment="0" applyProtection="0"/>
    <xf numFmtId="0" fontId="6"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3" fillId="55" borderId="92" applyNumberFormat="0" applyAlignment="0" applyProtection="0"/>
    <xf numFmtId="0" fontId="83" fillId="55" borderId="92" applyNumberFormat="0" applyAlignment="0" applyProtection="0"/>
    <xf numFmtId="0" fontId="83" fillId="55" borderId="92" applyNumberFormat="0" applyAlignment="0" applyProtection="0"/>
    <xf numFmtId="0" fontId="83" fillId="55" borderId="92" applyNumberFormat="0" applyAlignment="0" applyProtection="0"/>
    <xf numFmtId="0" fontId="83"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3" fillId="55" borderId="92" applyNumberFormat="0" applyAlignment="0" applyProtection="0"/>
    <xf numFmtId="0" fontId="83" fillId="55" borderId="92" applyNumberFormat="0" applyAlignment="0" applyProtection="0"/>
    <xf numFmtId="0" fontId="83"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3" fillId="55" borderId="92" applyNumberFormat="0" applyAlignment="0" applyProtection="0"/>
    <xf numFmtId="0" fontId="83" fillId="55" borderId="92" applyNumberFormat="0" applyAlignment="0" applyProtection="0"/>
    <xf numFmtId="0" fontId="83" fillId="55" borderId="92" applyNumberFormat="0" applyAlignment="0" applyProtection="0"/>
    <xf numFmtId="0" fontId="83"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4" fillId="55" borderId="41" applyNumberFormat="0" applyAlignment="0" applyProtection="0"/>
    <xf numFmtId="0" fontId="34" fillId="55" borderId="41" applyNumberFormat="0" applyAlignment="0" applyProtection="0"/>
    <xf numFmtId="0" fontId="34" fillId="55" borderId="41" applyNumberFormat="0" applyAlignment="0" applyProtection="0"/>
    <xf numFmtId="0" fontId="34" fillId="55" borderId="41" applyNumberFormat="0" applyAlignment="0" applyProtection="0"/>
    <xf numFmtId="0" fontId="34" fillId="55" borderId="41" applyNumberFormat="0" applyAlignment="0" applyProtection="0"/>
    <xf numFmtId="0" fontId="32" fillId="55" borderId="41" applyNumberFormat="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9" fillId="0" borderId="45" applyNumberFormat="0" applyFill="0" applyAlignment="0" applyProtection="0"/>
    <xf numFmtId="0" fontId="89" fillId="0" borderId="45" applyNumberFormat="0" applyFill="0" applyAlignment="0" applyProtection="0"/>
    <xf numFmtId="0" fontId="89" fillId="0" borderId="45" applyNumberFormat="0" applyFill="0" applyAlignment="0" applyProtection="0"/>
    <xf numFmtId="0" fontId="89" fillId="0" borderId="45" applyNumberFormat="0" applyFill="0" applyAlignment="0" applyProtection="0"/>
    <xf numFmtId="0" fontId="89" fillId="0" borderId="45" applyNumberFormat="0" applyFill="0" applyAlignment="0" applyProtection="0"/>
    <xf numFmtId="0" fontId="89" fillId="0" borderId="45" applyNumberFormat="0" applyFill="0" applyAlignment="0" applyProtection="0"/>
    <xf numFmtId="0" fontId="89" fillId="0" borderId="45" applyNumberFormat="0" applyFill="0" applyAlignment="0" applyProtection="0"/>
    <xf numFmtId="0" fontId="89"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9" fillId="0" borderId="45" applyNumberFormat="0" applyFill="0" applyAlignment="0" applyProtection="0"/>
    <xf numFmtId="0" fontId="89" fillId="0" borderId="45" applyNumberFormat="0" applyFill="0" applyAlignment="0" applyProtection="0"/>
    <xf numFmtId="0" fontId="89" fillId="0" borderId="45" applyNumberFormat="0" applyFill="0" applyAlignment="0" applyProtection="0"/>
    <xf numFmtId="0" fontId="89"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9" fillId="0" borderId="45" applyNumberFormat="0" applyFill="0" applyAlignment="0" applyProtection="0"/>
    <xf numFmtId="0" fontId="89" fillId="0" borderId="45" applyNumberFormat="0" applyFill="0" applyAlignment="0" applyProtection="0"/>
    <xf numFmtId="0" fontId="89" fillId="0" borderId="45" applyNumberFormat="0" applyFill="0" applyAlignment="0" applyProtection="0"/>
    <xf numFmtId="0" fontId="89"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87" fillId="0" borderId="45" applyNumberFormat="0" applyFill="0" applyAlignment="0" applyProtection="0"/>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5" fillId="0" borderId="31" applyNumberFormat="0" applyAlignment="0" applyProtection="0">
      <alignment horizontal="left" vertical="center"/>
    </xf>
    <xf numFmtId="0" fontId="5" fillId="0" borderId="31" applyNumberFormat="0" applyAlignment="0" applyProtection="0">
      <alignment horizontal="left" vertic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6" fillId="0" borderId="98">
      <alignment horizontal="center"/>
    </xf>
    <xf numFmtId="0" fontId="79" fillId="60" borderId="43" applyNumberFormat="0" applyFont="0" applyAlignment="0" applyProtection="0"/>
    <xf numFmtId="0" fontId="6" fillId="60" borderId="43" applyNumberFormat="0" applyFont="0" applyAlignment="0" applyProtection="0"/>
    <xf numFmtId="0" fontId="6" fillId="60" borderId="43" applyNumberFormat="0" applyFont="0" applyAlignment="0" applyProtection="0"/>
    <xf numFmtId="0" fontId="6" fillId="60" borderId="43" applyNumberFormat="0" applyFont="0" applyAlignment="0" applyProtection="0"/>
    <xf numFmtId="0" fontId="6" fillId="60" borderId="43" applyNumberFormat="0" applyFont="0" applyAlignment="0" applyProtection="0"/>
    <xf numFmtId="0" fontId="6" fillId="60" borderId="43" applyNumberFormat="0" applyFont="0" applyAlignment="0" applyProtection="0"/>
    <xf numFmtId="0" fontId="6" fillId="60" borderId="43" applyNumberFormat="0" applyFont="0" applyAlignment="0" applyProtection="0"/>
    <xf numFmtId="0" fontId="6" fillId="60" borderId="43" applyNumberFormat="0" applyFont="0" applyAlignment="0" applyProtection="0"/>
    <xf numFmtId="0" fontId="6"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6" fillId="60" borderId="43" applyNumberFormat="0" applyFont="0" applyAlignment="0" applyProtection="0"/>
    <xf numFmtId="0" fontId="6" fillId="60" borderId="43" applyNumberFormat="0" applyFont="0" applyAlignment="0" applyProtection="0"/>
    <xf numFmtId="0" fontId="6" fillId="60" borderId="43" applyNumberFormat="0" applyFont="0" applyAlignment="0" applyProtection="0"/>
    <xf numFmtId="0" fontId="6" fillId="60" borderId="43" applyNumberFormat="0" applyFont="0" applyAlignment="0" applyProtection="0"/>
    <xf numFmtId="0" fontId="6" fillId="60" borderId="43" applyNumberFormat="0" applyFont="0" applyAlignment="0" applyProtection="0"/>
    <xf numFmtId="0" fontId="6" fillId="60" borderId="43" applyNumberFormat="0" applyFont="0" applyAlignment="0" applyProtection="0"/>
    <xf numFmtId="0" fontId="6" fillId="60" borderId="43" applyNumberFormat="0" applyFont="0" applyAlignment="0" applyProtection="0"/>
    <xf numFmtId="0" fontId="6"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6"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6" fillId="60" borderId="43" applyNumberFormat="0" applyFont="0" applyAlignment="0" applyProtection="0"/>
    <xf numFmtId="0" fontId="6" fillId="60" borderId="43" applyNumberFormat="0" applyFont="0" applyAlignment="0" applyProtection="0"/>
    <xf numFmtId="0" fontId="6" fillId="60" borderId="43" applyNumberFormat="0" applyFont="0" applyAlignment="0" applyProtection="0"/>
    <xf numFmtId="0" fontId="6" fillId="60" borderId="43" applyNumberFormat="0" applyFont="0" applyAlignment="0" applyProtection="0"/>
    <xf numFmtId="0" fontId="6" fillId="60" borderId="43" applyNumberFormat="0" applyFont="0" applyAlignment="0" applyProtection="0"/>
    <xf numFmtId="0" fontId="6" fillId="60" borderId="43" applyNumberFormat="0" applyFont="0" applyAlignment="0" applyProtection="0"/>
    <xf numFmtId="0" fontId="6" fillId="60" borderId="43" applyNumberFormat="0" applyFont="0" applyAlignment="0" applyProtection="0"/>
    <xf numFmtId="0" fontId="6"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6" fillId="0" borderId="98">
      <alignment horizontal="center"/>
    </xf>
    <xf numFmtId="0" fontId="83" fillId="55" borderId="92" applyNumberFormat="0" applyAlignment="0" applyProtection="0"/>
    <xf numFmtId="0" fontId="83" fillId="55" borderId="92" applyNumberFormat="0" applyAlignment="0" applyProtection="0"/>
    <xf numFmtId="0" fontId="83" fillId="55" borderId="92" applyNumberFormat="0" applyAlignment="0" applyProtection="0"/>
    <xf numFmtId="0" fontId="83" fillId="55" borderId="92" applyNumberFormat="0" applyAlignment="0" applyProtection="0"/>
    <xf numFmtId="0" fontId="83" fillId="55" borderId="92" applyNumberFormat="0" applyAlignment="0" applyProtection="0"/>
    <xf numFmtId="0" fontId="83" fillId="55" borderId="92" applyNumberFormat="0" applyAlignment="0" applyProtection="0"/>
    <xf numFmtId="0" fontId="83" fillId="55" borderId="92" applyNumberFormat="0" applyAlignment="0" applyProtection="0"/>
    <xf numFmtId="0" fontId="83"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3" fillId="55" borderId="92" applyNumberFormat="0" applyAlignment="0" applyProtection="0"/>
    <xf numFmtId="0" fontId="83" fillId="55" borderId="92" applyNumberFormat="0" applyAlignment="0" applyProtection="0"/>
    <xf numFmtId="0" fontId="83" fillId="55" borderId="92" applyNumberFormat="0" applyAlignment="0" applyProtection="0"/>
    <xf numFmtId="0" fontId="83"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3" fillId="55" borderId="92" applyNumberFormat="0" applyAlignment="0" applyProtection="0"/>
    <xf numFmtId="0" fontId="83" fillId="55" borderId="92" applyNumberFormat="0" applyAlignment="0" applyProtection="0"/>
    <xf numFmtId="0" fontId="83" fillId="55" borderId="92" applyNumberFormat="0" applyAlignment="0" applyProtection="0"/>
    <xf numFmtId="0" fontId="83"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34" fillId="55" borderId="41" applyNumberFormat="0" applyAlignment="0" applyProtection="0"/>
    <xf numFmtId="0" fontId="6" fillId="0" borderId="98">
      <alignment horizontal="center"/>
    </xf>
    <xf numFmtId="0" fontId="34" fillId="55" borderId="41" applyNumberFormat="0" applyAlignment="0" applyProtection="0"/>
    <xf numFmtId="0" fontId="6" fillId="0" borderId="98">
      <alignment horizontal="center"/>
    </xf>
    <xf numFmtId="0" fontId="87" fillId="0" borderId="45" applyNumberFormat="0" applyFill="0" applyAlignment="0" applyProtection="0"/>
    <xf numFmtId="0" fontId="6" fillId="0" borderId="98">
      <alignment horizontal="center"/>
    </xf>
    <xf numFmtId="0" fontId="34" fillId="55" borderId="41" applyNumberFormat="0" applyAlignment="0" applyProtection="0"/>
    <xf numFmtId="0" fontId="6" fillId="0" borderId="98">
      <alignment horizontal="center"/>
    </xf>
    <xf numFmtId="0" fontId="6" fillId="0" borderId="98">
      <alignment horizontal="center"/>
    </xf>
    <xf numFmtId="0" fontId="6" fillId="0" borderId="98">
      <alignment horizontal="center"/>
    </xf>
    <xf numFmtId="0" fontId="32" fillId="55" borderId="41" applyNumberFormat="0" applyAlignment="0" applyProtection="0"/>
    <xf numFmtId="0" fontId="6" fillId="0" borderId="98">
      <alignment horizontal="center"/>
    </xf>
    <xf numFmtId="0" fontId="32" fillId="55" borderId="41" applyNumberFormat="0" applyAlignment="0" applyProtection="0"/>
    <xf numFmtId="0" fontId="6" fillId="0" borderId="98">
      <alignment horizontal="center"/>
    </xf>
    <xf numFmtId="0" fontId="32" fillId="55" borderId="41" applyNumberFormat="0" applyAlignment="0" applyProtection="0"/>
    <xf numFmtId="0" fontId="6" fillId="0" borderId="98">
      <alignment horizontal="center"/>
    </xf>
    <xf numFmtId="0" fontId="32" fillId="55" borderId="41" applyNumberFormat="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9" fillId="0" borderId="45" applyNumberFormat="0" applyFill="0" applyAlignment="0" applyProtection="0"/>
    <xf numFmtId="0" fontId="89" fillId="0" borderId="45" applyNumberFormat="0" applyFill="0" applyAlignment="0" applyProtection="0"/>
    <xf numFmtId="0" fontId="89" fillId="0" borderId="45" applyNumberFormat="0" applyFill="0" applyAlignment="0" applyProtection="0"/>
    <xf numFmtId="0" fontId="89" fillId="0" borderId="45" applyNumberFormat="0" applyFill="0" applyAlignment="0" applyProtection="0"/>
    <xf numFmtId="0" fontId="89" fillId="0" borderId="45" applyNumberFormat="0" applyFill="0" applyAlignment="0" applyProtection="0"/>
    <xf numFmtId="0" fontId="89" fillId="0" borderId="45" applyNumberFormat="0" applyFill="0" applyAlignment="0" applyProtection="0"/>
    <xf numFmtId="0" fontId="89" fillId="0" borderId="45" applyNumberFormat="0" applyFill="0" applyAlignment="0" applyProtection="0"/>
    <xf numFmtId="0" fontId="89"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9" fillId="0" borderId="45" applyNumberFormat="0" applyFill="0" applyAlignment="0" applyProtection="0"/>
    <xf numFmtId="0" fontId="89" fillId="0" borderId="45" applyNumberFormat="0" applyFill="0" applyAlignment="0" applyProtection="0"/>
    <xf numFmtId="0" fontId="89" fillId="0" borderId="45" applyNumberFormat="0" applyFill="0" applyAlignment="0" applyProtection="0"/>
    <xf numFmtId="0" fontId="89"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9" fillId="0" borderId="45" applyNumberFormat="0" applyFill="0" applyAlignment="0" applyProtection="0"/>
    <xf numFmtId="0" fontId="89" fillId="0" borderId="45" applyNumberFormat="0" applyFill="0" applyAlignment="0" applyProtection="0"/>
    <xf numFmtId="0" fontId="89" fillId="0" borderId="45" applyNumberFormat="0" applyFill="0" applyAlignment="0" applyProtection="0"/>
    <xf numFmtId="0" fontId="89"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32" fillId="55" borderId="41" applyNumberFormat="0" applyAlignment="0" applyProtection="0"/>
    <xf numFmtId="0" fontId="6" fillId="0" borderId="98">
      <alignment horizontal="center"/>
    </xf>
    <xf numFmtId="0" fontId="32" fillId="55" borderId="41" applyNumberFormat="0" applyAlignment="0" applyProtection="0"/>
    <xf numFmtId="0" fontId="5" fillId="0" borderId="86">
      <alignment horizontal="left" vertic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5" fillId="0" borderId="86">
      <alignment horizontal="left" vertical="center"/>
    </xf>
    <xf numFmtId="0" fontId="5" fillId="0" borderId="86">
      <alignment horizontal="left" vertical="center"/>
    </xf>
    <xf numFmtId="0" fontId="5" fillId="0" borderId="86">
      <alignment horizontal="left" vertical="center"/>
    </xf>
    <xf numFmtId="0" fontId="5" fillId="0" borderId="86">
      <alignment horizontal="left" vertical="center"/>
    </xf>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6" fillId="60" borderId="43" applyNumberFormat="0" applyFont="0" applyAlignment="0" applyProtection="0"/>
    <xf numFmtId="0" fontId="6"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6"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6" fillId="60" borderId="43" applyNumberFormat="0" applyFont="0" applyAlignment="0" applyProtection="0"/>
    <xf numFmtId="0" fontId="6"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6" fillId="60" borderId="43" applyNumberFormat="0" applyFont="0" applyAlignment="0" applyProtection="0"/>
    <xf numFmtId="0" fontId="6"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6" fillId="0" borderId="98">
      <alignment horizontal="center"/>
    </xf>
    <xf numFmtId="0" fontId="81" fillId="55" borderId="92" applyNumberFormat="0" applyAlignment="0" applyProtection="0"/>
    <xf numFmtId="0" fontId="5" fillId="0" borderId="31" applyNumberFormat="0" applyAlignment="0" applyProtection="0">
      <alignment horizontal="left" vertical="center"/>
    </xf>
    <xf numFmtId="0" fontId="5" fillId="0" borderId="31" applyNumberFormat="0" applyAlignment="0" applyProtection="0">
      <alignment horizontal="left" vertical="center"/>
    </xf>
    <xf numFmtId="0" fontId="6" fillId="0" borderId="98">
      <alignment horizontal="center"/>
    </xf>
    <xf numFmtId="0" fontId="79" fillId="60" borderId="43" applyNumberFormat="0" applyFont="0" applyAlignment="0" applyProtection="0"/>
    <xf numFmtId="0" fontId="81" fillId="55" borderId="92" applyNumberFormat="0" applyAlignment="0" applyProtection="0"/>
    <xf numFmtId="0" fontId="6" fillId="0" borderId="98">
      <alignment horizontal="center"/>
    </xf>
    <xf numFmtId="0" fontId="87" fillId="0" borderId="45" applyNumberFormat="0" applyFill="0" applyAlignment="0" applyProtection="0"/>
    <xf numFmtId="0" fontId="81" fillId="55" borderId="92" applyNumberFormat="0" applyAlignment="0" applyProtection="0"/>
    <xf numFmtId="0" fontId="65" fillId="42" borderId="41" applyNumberFormat="0" applyAlignment="0" applyProtection="0"/>
    <xf numFmtId="0" fontId="6" fillId="0" borderId="98">
      <alignment horizontal="center"/>
    </xf>
    <xf numFmtId="0" fontId="6" fillId="0" borderId="98">
      <alignment horizontal="center"/>
    </xf>
    <xf numFmtId="0" fontId="81" fillId="55" borderId="92" applyNumberFormat="0" applyAlignment="0" applyProtection="0"/>
    <xf numFmtId="0" fontId="6" fillId="0" borderId="98">
      <alignment horizontal="center"/>
    </xf>
    <xf numFmtId="0" fontId="6" fillId="0" borderId="98">
      <alignment horizontal="center"/>
    </xf>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87" fillId="0" borderId="45" applyNumberFormat="0" applyFill="0" applyAlignment="0" applyProtection="0"/>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79" fillId="60" borderId="43" applyNumberFormat="0" applyFont="0" applyAlignment="0" applyProtection="0"/>
    <xf numFmtId="0" fontId="5" fillId="0" borderId="86">
      <alignment horizontal="left" vertical="center"/>
    </xf>
    <xf numFmtId="0" fontId="5" fillId="0" borderId="86">
      <alignment horizontal="left" vertical="center"/>
    </xf>
    <xf numFmtId="0" fontId="6" fillId="0" borderId="98">
      <alignment horizontal="center"/>
    </xf>
    <xf numFmtId="0" fontId="5" fillId="0" borderId="86">
      <alignment horizontal="left" vertical="center"/>
    </xf>
    <xf numFmtId="0" fontId="5" fillId="0" borderId="86">
      <alignment horizontal="left" vertical="center"/>
    </xf>
    <xf numFmtId="0" fontId="5" fillId="0" borderId="86">
      <alignment horizontal="left" vertical="center"/>
    </xf>
    <xf numFmtId="10" fontId="19" fillId="56" borderId="85" applyNumberFormat="0" applyBorder="0" applyAlignment="0" applyProtection="0"/>
    <xf numFmtId="0" fontId="79" fillId="60" borderId="43" applyNumberFormat="0" applyFont="0" applyAlignment="0" applyProtection="0"/>
    <xf numFmtId="0" fontId="79" fillId="60" borderId="43" applyNumberFormat="0" applyFont="0" applyAlignment="0" applyProtection="0"/>
    <xf numFmtId="0" fontId="6" fillId="60" borderId="43" applyNumberFormat="0" applyFont="0" applyAlignment="0" applyProtection="0"/>
    <xf numFmtId="0" fontId="6"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6" fillId="60" borderId="43" applyNumberFormat="0" applyFont="0" applyAlignment="0" applyProtection="0"/>
    <xf numFmtId="0" fontId="6"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6" fillId="60" borderId="43" applyNumberFormat="0" applyFont="0" applyAlignment="0" applyProtection="0"/>
    <xf numFmtId="0" fontId="79" fillId="60" borderId="43" applyNumberFormat="0" applyFont="0" applyAlignment="0" applyProtection="0"/>
    <xf numFmtId="0" fontId="6" fillId="60" borderId="43" applyNumberFormat="0" applyFont="0" applyAlignment="0" applyProtection="0"/>
    <xf numFmtId="0" fontId="6"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5" fillId="42" borderId="41" applyNumberFormat="0" applyAlignment="0" applyProtection="0"/>
    <xf numFmtId="0" fontId="6" fillId="0" borderId="98">
      <alignment horizontal="center"/>
    </xf>
    <xf numFmtId="0" fontId="65" fillId="42" borderId="41" applyNumberFormat="0" applyAlignment="0" applyProtection="0"/>
    <xf numFmtId="0" fontId="65" fillId="42" borderId="41" applyNumberFormat="0" applyAlignment="0" applyProtection="0"/>
    <xf numFmtId="0" fontId="6" fillId="0" borderId="98">
      <alignment horizontal="center"/>
    </xf>
    <xf numFmtId="0" fontId="65" fillId="42" borderId="41" applyNumberFormat="0" applyAlignment="0" applyProtection="0"/>
    <xf numFmtId="0" fontId="6" fillId="0" borderId="98">
      <alignment horizontal="center"/>
    </xf>
    <xf numFmtId="0" fontId="67" fillId="42" borderId="41" applyNumberFormat="0" applyAlignment="0" applyProtection="0"/>
    <xf numFmtId="0" fontId="6" fillId="0" borderId="98">
      <alignment horizontal="center"/>
    </xf>
    <xf numFmtId="0" fontId="67" fillId="42" borderId="41" applyNumberFormat="0" applyAlignment="0" applyProtection="0"/>
    <xf numFmtId="0" fontId="6" fillId="0" borderId="98">
      <alignment horizontal="center"/>
    </xf>
    <xf numFmtId="0" fontId="65" fillId="42" borderId="41" applyNumberFormat="0" applyAlignment="0" applyProtection="0"/>
    <xf numFmtId="0" fontId="6" fillId="0" borderId="98">
      <alignment horizontal="center"/>
    </xf>
    <xf numFmtId="0" fontId="65" fillId="42" borderId="41" applyNumberFormat="0" applyAlignment="0" applyProtection="0"/>
    <xf numFmtId="0" fontId="6" fillId="0" borderId="98">
      <alignment horizontal="center"/>
    </xf>
    <xf numFmtId="0" fontId="65" fillId="42" borderId="41" applyNumberFormat="0" applyAlignment="0" applyProtection="0"/>
    <xf numFmtId="0" fontId="6" fillId="0" borderId="98">
      <alignment horizontal="center"/>
    </xf>
    <xf numFmtId="0" fontId="65" fillId="42" borderId="41" applyNumberFormat="0" applyAlignment="0" applyProtection="0"/>
    <xf numFmtId="0" fontId="6" fillId="0" borderId="98">
      <alignment horizontal="center"/>
    </xf>
    <xf numFmtId="0" fontId="65" fillId="42" borderId="41" applyNumberFormat="0" applyAlignment="0" applyProtection="0"/>
    <xf numFmtId="0" fontId="6" fillId="0" borderId="98">
      <alignment horizontal="center"/>
    </xf>
    <xf numFmtId="0" fontId="65" fillId="42" borderId="41" applyNumberFormat="0" applyAlignment="0" applyProtection="0"/>
    <xf numFmtId="0" fontId="6" fillId="0" borderId="98">
      <alignment horizontal="center"/>
    </xf>
    <xf numFmtId="0" fontId="65" fillId="42" borderId="41" applyNumberFormat="0" applyAlignment="0" applyProtection="0"/>
    <xf numFmtId="0" fontId="6" fillId="0" borderId="98">
      <alignment horizontal="center"/>
    </xf>
    <xf numFmtId="0" fontId="65" fillId="42" borderId="41" applyNumberFormat="0" applyAlignment="0" applyProtection="0"/>
    <xf numFmtId="0" fontId="6" fillId="0" borderId="98">
      <alignment horizontal="center"/>
    </xf>
    <xf numFmtId="0" fontId="65" fillId="42" borderId="41" applyNumberFormat="0" applyAlignment="0" applyProtection="0"/>
    <xf numFmtId="0" fontId="6" fillId="0" borderId="98">
      <alignment horizontal="center"/>
    </xf>
    <xf numFmtId="0" fontId="65" fillId="42" borderId="41" applyNumberFormat="0" applyAlignment="0" applyProtection="0"/>
    <xf numFmtId="0" fontId="6" fillId="0" borderId="98">
      <alignment horizontal="center"/>
    </xf>
    <xf numFmtId="0" fontId="65" fillId="42" borderId="41" applyNumberFormat="0" applyAlignment="0" applyProtection="0"/>
    <xf numFmtId="0" fontId="6" fillId="0" borderId="98">
      <alignment horizontal="center"/>
    </xf>
    <xf numFmtId="0" fontId="65" fillId="42" borderId="41" applyNumberFormat="0" applyAlignment="0" applyProtection="0"/>
    <xf numFmtId="0" fontId="6" fillId="0" borderId="98">
      <alignment horizontal="center"/>
    </xf>
    <xf numFmtId="0" fontId="65" fillId="42" borderId="41" applyNumberFormat="0" applyAlignment="0" applyProtection="0"/>
    <xf numFmtId="0" fontId="5" fillId="0" borderId="31" applyNumberFormat="0" applyAlignment="0" applyProtection="0">
      <alignment horizontal="left" vertical="center"/>
    </xf>
    <xf numFmtId="0" fontId="5" fillId="0" borderId="86">
      <alignment horizontal="left" vertical="center"/>
    </xf>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4" fillId="55" borderId="41" applyNumberFormat="0" applyAlignment="0" applyProtection="0"/>
    <xf numFmtId="0" fontId="34" fillId="55" borderId="41" applyNumberFormat="0" applyAlignment="0" applyProtection="0"/>
    <xf numFmtId="0" fontId="34" fillId="55" borderId="41" applyNumberFormat="0" applyAlignment="0" applyProtection="0"/>
    <xf numFmtId="0" fontId="34" fillId="55" borderId="41" applyNumberFormat="0" applyAlignment="0" applyProtection="0"/>
    <xf numFmtId="0" fontId="34" fillId="55" borderId="41" applyNumberFormat="0" applyAlignment="0" applyProtection="0"/>
    <xf numFmtId="0" fontId="34" fillId="55" borderId="41" applyNumberFormat="0" applyAlignment="0" applyProtection="0"/>
    <xf numFmtId="0" fontId="34" fillId="55" borderId="41" applyNumberFormat="0" applyAlignment="0" applyProtection="0"/>
    <xf numFmtId="0" fontId="34"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4" fillId="55" borderId="41" applyNumberFormat="0" applyAlignment="0" applyProtection="0"/>
    <xf numFmtId="0" fontId="34" fillId="55" borderId="41" applyNumberFormat="0" applyAlignment="0" applyProtection="0"/>
    <xf numFmtId="0" fontId="34" fillId="55" borderId="41" applyNumberFormat="0" applyAlignment="0" applyProtection="0"/>
    <xf numFmtId="0" fontId="34"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4" fillId="55" borderId="41" applyNumberFormat="0" applyAlignment="0" applyProtection="0"/>
    <xf numFmtId="0" fontId="34" fillId="55" borderId="41" applyNumberFormat="0" applyAlignment="0" applyProtection="0"/>
    <xf numFmtId="0" fontId="34" fillId="55" borderId="41" applyNumberFormat="0" applyAlignment="0" applyProtection="0"/>
    <xf numFmtId="0" fontId="34"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5" fillId="0" borderId="86">
      <alignment horizontal="left" vertical="center"/>
    </xf>
    <xf numFmtId="0" fontId="5" fillId="0" borderId="86">
      <alignment horizontal="left" vertical="center"/>
    </xf>
    <xf numFmtId="0" fontId="5" fillId="0" borderId="86">
      <alignment horizontal="left" vertical="center"/>
    </xf>
    <xf numFmtId="0" fontId="5" fillId="0" borderId="86">
      <alignment horizontal="left" vertical="center"/>
    </xf>
    <xf numFmtId="0" fontId="5" fillId="0" borderId="86">
      <alignment horizontal="left" vertical="center"/>
    </xf>
    <xf numFmtId="0" fontId="5" fillId="0" borderId="86">
      <alignment horizontal="left" vertical="center"/>
    </xf>
    <xf numFmtId="0" fontId="5" fillId="0" borderId="86">
      <alignment horizontal="left" vertical="center"/>
    </xf>
    <xf numFmtId="0" fontId="5" fillId="0" borderId="86">
      <alignment horizontal="left" vertical="center"/>
    </xf>
    <xf numFmtId="0" fontId="5" fillId="0" borderId="86">
      <alignment horizontal="left" vertical="center"/>
    </xf>
    <xf numFmtId="10" fontId="19" fillId="56" borderId="85" applyNumberFormat="0" applyBorder="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7" fillId="42" borderId="41" applyNumberFormat="0" applyAlignment="0" applyProtection="0"/>
    <xf numFmtId="0" fontId="67" fillId="42" borderId="41" applyNumberFormat="0" applyAlignment="0" applyProtection="0"/>
    <xf numFmtId="0" fontId="67" fillId="42" borderId="41" applyNumberFormat="0" applyAlignment="0" applyProtection="0"/>
    <xf numFmtId="0" fontId="67" fillId="42" borderId="41" applyNumberFormat="0" applyAlignment="0" applyProtection="0"/>
    <xf numFmtId="0" fontId="67" fillId="42" borderId="41" applyNumberFormat="0" applyAlignment="0" applyProtection="0"/>
    <xf numFmtId="0" fontId="67" fillId="42" borderId="41" applyNumberFormat="0" applyAlignment="0" applyProtection="0"/>
    <xf numFmtId="0" fontId="67" fillId="42" borderId="41" applyNumberFormat="0" applyAlignment="0" applyProtection="0"/>
    <xf numFmtId="0" fontId="67"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7" fillId="42" borderId="41" applyNumberFormat="0" applyAlignment="0" applyProtection="0"/>
    <xf numFmtId="0" fontId="67" fillId="42" borderId="41" applyNumberFormat="0" applyAlignment="0" applyProtection="0"/>
    <xf numFmtId="0" fontId="67" fillId="42" borderId="41" applyNumberFormat="0" applyAlignment="0" applyProtection="0"/>
    <xf numFmtId="0" fontId="67"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7" fillId="42" borderId="41" applyNumberFormat="0" applyAlignment="0" applyProtection="0"/>
    <xf numFmtId="0" fontId="67" fillId="42" borderId="41" applyNumberFormat="0" applyAlignment="0" applyProtection="0"/>
    <xf numFmtId="0" fontId="67" fillId="42" borderId="41" applyNumberFormat="0" applyAlignment="0" applyProtection="0"/>
    <xf numFmtId="0" fontId="67"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6" fillId="60" borderId="43" applyNumberFormat="0" applyFont="0" applyAlignment="0" applyProtection="0"/>
    <xf numFmtId="0" fontId="6" fillId="60" borderId="43" applyNumberFormat="0" applyFont="0" applyAlignment="0" applyProtection="0"/>
    <xf numFmtId="0" fontId="6" fillId="60" borderId="43" applyNumberFormat="0" applyFont="0" applyAlignment="0" applyProtection="0"/>
    <xf numFmtId="0" fontId="6" fillId="60" borderId="43" applyNumberFormat="0" applyFont="0" applyAlignment="0" applyProtection="0"/>
    <xf numFmtId="0" fontId="6" fillId="60" borderId="43" applyNumberFormat="0" applyFont="0" applyAlignment="0" applyProtection="0"/>
    <xf numFmtId="0" fontId="6" fillId="60" borderId="43" applyNumberFormat="0" applyFont="0" applyAlignment="0" applyProtection="0"/>
    <xf numFmtId="0" fontId="6" fillId="60" borderId="43" applyNumberFormat="0" applyFont="0" applyAlignment="0" applyProtection="0"/>
    <xf numFmtId="0" fontId="6"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6" fillId="60" borderId="43" applyNumberFormat="0" applyFont="0" applyAlignment="0" applyProtection="0"/>
    <xf numFmtId="0" fontId="6" fillId="60" borderId="43" applyNumberFormat="0" applyFont="0" applyAlignment="0" applyProtection="0"/>
    <xf numFmtId="0" fontId="6" fillId="60" borderId="43" applyNumberFormat="0" applyFont="0" applyAlignment="0" applyProtection="0"/>
    <xf numFmtId="0" fontId="6" fillId="60" borderId="43" applyNumberFormat="0" applyFont="0" applyAlignment="0" applyProtection="0"/>
    <xf numFmtId="0" fontId="6" fillId="60" borderId="43" applyNumberFormat="0" applyFont="0" applyAlignment="0" applyProtection="0"/>
    <xf numFmtId="0" fontId="6" fillId="60" borderId="43" applyNumberFormat="0" applyFont="0" applyAlignment="0" applyProtection="0"/>
    <xf numFmtId="0" fontId="6" fillId="60" borderId="43" applyNumberFormat="0" applyFont="0" applyAlignment="0" applyProtection="0"/>
    <xf numFmtId="0" fontId="6"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6"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6" fillId="60" borderId="43" applyNumberFormat="0" applyFont="0" applyAlignment="0" applyProtection="0"/>
    <xf numFmtId="0" fontId="6" fillId="60" borderId="43" applyNumberFormat="0" applyFont="0" applyAlignment="0" applyProtection="0"/>
    <xf numFmtId="0" fontId="6" fillId="60" borderId="43" applyNumberFormat="0" applyFont="0" applyAlignment="0" applyProtection="0"/>
    <xf numFmtId="0" fontId="6" fillId="60" borderId="43" applyNumberFormat="0" applyFont="0" applyAlignment="0" applyProtection="0"/>
    <xf numFmtId="0" fontId="6" fillId="60" borderId="43" applyNumberFormat="0" applyFont="0" applyAlignment="0" applyProtection="0"/>
    <xf numFmtId="0" fontId="6" fillId="60" borderId="43" applyNumberFormat="0" applyFont="0" applyAlignment="0" applyProtection="0"/>
    <xf numFmtId="0" fontId="6" fillId="60" borderId="43" applyNumberFormat="0" applyFont="0" applyAlignment="0" applyProtection="0"/>
    <xf numFmtId="0" fontId="6"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3" fillId="55" borderId="92" applyNumberFormat="0" applyAlignment="0" applyProtection="0"/>
    <xf numFmtId="0" fontId="83" fillId="55" borderId="92" applyNumberFormat="0" applyAlignment="0" applyProtection="0"/>
    <xf numFmtId="0" fontId="83" fillId="55" borderId="92" applyNumberFormat="0" applyAlignment="0" applyProtection="0"/>
    <xf numFmtId="0" fontId="83" fillId="55" borderId="92" applyNumberFormat="0" applyAlignment="0" applyProtection="0"/>
    <xf numFmtId="0" fontId="83" fillId="55" borderId="92" applyNumberFormat="0" applyAlignment="0" applyProtection="0"/>
    <xf numFmtId="0" fontId="83" fillId="55" borderId="92" applyNumberFormat="0" applyAlignment="0" applyProtection="0"/>
    <xf numFmtId="0" fontId="83" fillId="55" borderId="92" applyNumberFormat="0" applyAlignment="0" applyProtection="0"/>
    <xf numFmtId="0" fontId="83"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3" fillId="55" borderId="92" applyNumberFormat="0" applyAlignment="0" applyProtection="0"/>
    <xf numFmtId="0" fontId="83" fillId="55" borderId="92" applyNumberFormat="0" applyAlignment="0" applyProtection="0"/>
    <xf numFmtId="0" fontId="83" fillId="55" borderId="92" applyNumberFormat="0" applyAlignment="0" applyProtection="0"/>
    <xf numFmtId="0" fontId="83"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3" fillId="55" borderId="92" applyNumberFormat="0" applyAlignment="0" applyProtection="0"/>
    <xf numFmtId="0" fontId="83" fillId="55" borderId="92" applyNumberFormat="0" applyAlignment="0" applyProtection="0"/>
    <xf numFmtId="0" fontId="83" fillId="55" borderId="92" applyNumberFormat="0" applyAlignment="0" applyProtection="0"/>
    <xf numFmtId="0" fontId="83"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9" fillId="0" borderId="45" applyNumberFormat="0" applyFill="0" applyAlignment="0" applyProtection="0"/>
    <xf numFmtId="0" fontId="89" fillId="0" borderId="45" applyNumberFormat="0" applyFill="0" applyAlignment="0" applyProtection="0"/>
    <xf numFmtId="0" fontId="89" fillId="0" borderId="45" applyNumberFormat="0" applyFill="0" applyAlignment="0" applyProtection="0"/>
    <xf numFmtId="0" fontId="89" fillId="0" borderId="45" applyNumberFormat="0" applyFill="0" applyAlignment="0" applyProtection="0"/>
    <xf numFmtId="0" fontId="89" fillId="0" borderId="45" applyNumberFormat="0" applyFill="0" applyAlignment="0" applyProtection="0"/>
    <xf numFmtId="0" fontId="89" fillId="0" borderId="45" applyNumberFormat="0" applyFill="0" applyAlignment="0" applyProtection="0"/>
    <xf numFmtId="0" fontId="89" fillId="0" borderId="45" applyNumberFormat="0" applyFill="0" applyAlignment="0" applyProtection="0"/>
    <xf numFmtId="0" fontId="89"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9" fillId="0" borderId="45" applyNumberFormat="0" applyFill="0" applyAlignment="0" applyProtection="0"/>
    <xf numFmtId="0" fontId="89" fillId="0" borderId="45" applyNumberFormat="0" applyFill="0" applyAlignment="0" applyProtection="0"/>
    <xf numFmtId="0" fontId="89" fillId="0" borderId="45" applyNumberFormat="0" applyFill="0" applyAlignment="0" applyProtection="0"/>
    <xf numFmtId="0" fontId="89"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9" fillId="0" borderId="45" applyNumberFormat="0" applyFill="0" applyAlignment="0" applyProtection="0"/>
    <xf numFmtId="0" fontId="89" fillId="0" borderId="45" applyNumberFormat="0" applyFill="0" applyAlignment="0" applyProtection="0"/>
    <xf numFmtId="0" fontId="89" fillId="0" borderId="45" applyNumberFormat="0" applyFill="0" applyAlignment="0" applyProtection="0"/>
    <xf numFmtId="0" fontId="89"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98" fillId="0" borderId="89" applyNumberFormat="0" applyFont="0" applyBorder="0" applyAlignment="0">
      <alignment horizontal="center"/>
    </xf>
    <xf numFmtId="0" fontId="98" fillId="0" borderId="89" applyNumberFormat="0" applyFont="0" applyBorder="0" applyAlignment="0">
      <alignment horizontal="center"/>
    </xf>
    <xf numFmtId="0" fontId="98" fillId="0" borderId="89" applyNumberFormat="0" applyFont="0" applyBorder="0" applyAlignment="0">
      <alignment horizontal="center"/>
    </xf>
    <xf numFmtId="0" fontId="98" fillId="0" borderId="89" applyNumberFormat="0" applyFont="0" applyBorder="0" applyAlignment="0">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5" fillId="0" borderId="31" applyNumberFormat="0" applyAlignment="0" applyProtection="0">
      <alignment horizontal="left" vertical="center"/>
    </xf>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4" fillId="55" borderId="41" applyNumberFormat="0" applyAlignment="0" applyProtection="0"/>
    <xf numFmtId="0" fontId="34" fillId="55" borderId="41" applyNumberFormat="0" applyAlignment="0" applyProtection="0"/>
    <xf numFmtId="0" fontId="34" fillId="55" borderId="41" applyNumberFormat="0" applyAlignment="0" applyProtection="0"/>
    <xf numFmtId="0" fontId="34" fillId="55" borderId="41" applyNumberFormat="0" applyAlignment="0" applyProtection="0"/>
    <xf numFmtId="0" fontId="34" fillId="55" borderId="41" applyNumberFormat="0" applyAlignment="0" applyProtection="0"/>
    <xf numFmtId="0" fontId="34" fillId="55" borderId="41" applyNumberFormat="0" applyAlignment="0" applyProtection="0"/>
    <xf numFmtId="0" fontId="34" fillId="55" borderId="41" applyNumberFormat="0" applyAlignment="0" applyProtection="0"/>
    <xf numFmtId="0" fontId="34"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4" fillId="55" borderId="41" applyNumberFormat="0" applyAlignment="0" applyProtection="0"/>
    <xf numFmtId="0" fontId="34" fillId="55" borderId="41" applyNumberFormat="0" applyAlignment="0" applyProtection="0"/>
    <xf numFmtId="0" fontId="34" fillId="55" borderId="41" applyNumberFormat="0" applyAlignment="0" applyProtection="0"/>
    <xf numFmtId="0" fontId="34"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4" fillId="55" borderId="41" applyNumberFormat="0" applyAlignment="0" applyProtection="0"/>
    <xf numFmtId="0" fontId="34" fillId="55" borderId="41" applyNumberFormat="0" applyAlignment="0" applyProtection="0"/>
    <xf numFmtId="0" fontId="34" fillId="55" borderId="41" applyNumberFormat="0" applyAlignment="0" applyProtection="0"/>
    <xf numFmtId="0" fontId="34"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7" fillId="42" borderId="41" applyNumberFormat="0" applyAlignment="0" applyProtection="0"/>
    <xf numFmtId="0" fontId="67" fillId="42" borderId="41" applyNumberFormat="0" applyAlignment="0" applyProtection="0"/>
    <xf numFmtId="0" fontId="67" fillId="42" borderId="41" applyNumberFormat="0" applyAlignment="0" applyProtection="0"/>
    <xf numFmtId="0" fontId="67" fillId="42" borderId="41" applyNumberFormat="0" applyAlignment="0" applyProtection="0"/>
    <xf numFmtId="0" fontId="67" fillId="42" borderId="41" applyNumberFormat="0" applyAlignment="0" applyProtection="0"/>
    <xf numFmtId="0" fontId="67" fillId="42" borderId="41" applyNumberFormat="0" applyAlignment="0" applyProtection="0"/>
    <xf numFmtId="0" fontId="67" fillId="42" borderId="41" applyNumberFormat="0" applyAlignment="0" applyProtection="0"/>
    <xf numFmtId="0" fontId="67"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7" fillId="42" borderId="41" applyNumberFormat="0" applyAlignment="0" applyProtection="0"/>
    <xf numFmtId="0" fontId="67" fillId="42" borderId="41" applyNumberFormat="0" applyAlignment="0" applyProtection="0"/>
    <xf numFmtId="0" fontId="67" fillId="42" borderId="41" applyNumberFormat="0" applyAlignment="0" applyProtection="0"/>
    <xf numFmtId="0" fontId="67"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7" fillId="42" borderId="41" applyNumberFormat="0" applyAlignment="0" applyProtection="0"/>
    <xf numFmtId="0" fontId="67" fillId="42" borderId="41" applyNumberFormat="0" applyAlignment="0" applyProtection="0"/>
    <xf numFmtId="0" fontId="67" fillId="42" borderId="41" applyNumberFormat="0" applyAlignment="0" applyProtection="0"/>
    <xf numFmtId="0" fontId="67"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6" fillId="60" borderId="43" applyNumberFormat="0" applyFont="0" applyAlignment="0" applyProtection="0"/>
    <xf numFmtId="0" fontId="6" fillId="60" borderId="43" applyNumberFormat="0" applyFont="0" applyAlignment="0" applyProtection="0"/>
    <xf numFmtId="0" fontId="6" fillId="60" borderId="43" applyNumberFormat="0" applyFont="0" applyAlignment="0" applyProtection="0"/>
    <xf numFmtId="0" fontId="6" fillId="60" borderId="43" applyNumberFormat="0" applyFont="0" applyAlignment="0" applyProtection="0"/>
    <xf numFmtId="0" fontId="6" fillId="60" borderId="43" applyNumberFormat="0" applyFont="0" applyAlignment="0" applyProtection="0"/>
    <xf numFmtId="0" fontId="6" fillId="60" borderId="43" applyNumberFormat="0" applyFont="0" applyAlignment="0" applyProtection="0"/>
    <xf numFmtId="0" fontId="6" fillId="60" borderId="43" applyNumberFormat="0" applyFont="0" applyAlignment="0" applyProtection="0"/>
    <xf numFmtId="0" fontId="6"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6" fillId="60" borderId="43" applyNumberFormat="0" applyFont="0" applyAlignment="0" applyProtection="0"/>
    <xf numFmtId="0" fontId="6" fillId="60" borderId="43" applyNumberFormat="0" applyFont="0" applyAlignment="0" applyProtection="0"/>
    <xf numFmtId="0" fontId="6" fillId="60" borderId="43" applyNumberFormat="0" applyFont="0" applyAlignment="0" applyProtection="0"/>
    <xf numFmtId="0" fontId="6" fillId="60" borderId="43" applyNumberFormat="0" applyFont="0" applyAlignment="0" applyProtection="0"/>
    <xf numFmtId="0" fontId="6" fillId="60" borderId="43" applyNumberFormat="0" applyFont="0" applyAlignment="0" applyProtection="0"/>
    <xf numFmtId="0" fontId="6" fillId="60" borderId="43" applyNumberFormat="0" applyFont="0" applyAlignment="0" applyProtection="0"/>
    <xf numFmtId="0" fontId="6" fillId="60" borderId="43" applyNumberFormat="0" applyFont="0" applyAlignment="0" applyProtection="0"/>
    <xf numFmtId="0" fontId="6"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6"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6" fillId="60" borderId="43" applyNumberFormat="0" applyFont="0" applyAlignment="0" applyProtection="0"/>
    <xf numFmtId="0" fontId="6" fillId="60" borderId="43" applyNumberFormat="0" applyFont="0" applyAlignment="0" applyProtection="0"/>
    <xf numFmtId="0" fontId="6" fillId="60" borderId="43" applyNumberFormat="0" applyFont="0" applyAlignment="0" applyProtection="0"/>
    <xf numFmtId="0" fontId="6" fillId="60" borderId="43" applyNumberFormat="0" applyFont="0" applyAlignment="0" applyProtection="0"/>
    <xf numFmtId="0" fontId="6" fillId="60" borderId="43" applyNumberFormat="0" applyFont="0" applyAlignment="0" applyProtection="0"/>
    <xf numFmtId="0" fontId="6" fillId="60" borderId="43" applyNumberFormat="0" applyFont="0" applyAlignment="0" applyProtection="0"/>
    <xf numFmtId="0" fontId="6" fillId="60" borderId="43" applyNumberFormat="0" applyFont="0" applyAlignment="0" applyProtection="0"/>
    <xf numFmtId="0" fontId="6"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3" fillId="55" borderId="92" applyNumberFormat="0" applyAlignment="0" applyProtection="0"/>
    <xf numFmtId="0" fontId="83" fillId="55" borderId="92" applyNumberFormat="0" applyAlignment="0" applyProtection="0"/>
    <xf numFmtId="0" fontId="83" fillId="55" borderId="92" applyNumberFormat="0" applyAlignment="0" applyProtection="0"/>
    <xf numFmtId="0" fontId="83" fillId="55" borderId="92" applyNumberFormat="0" applyAlignment="0" applyProtection="0"/>
    <xf numFmtId="0" fontId="83" fillId="55" borderId="92" applyNumberFormat="0" applyAlignment="0" applyProtection="0"/>
    <xf numFmtId="0" fontId="83" fillId="55" borderId="92" applyNumberFormat="0" applyAlignment="0" applyProtection="0"/>
    <xf numFmtId="0" fontId="83" fillId="55" borderId="92" applyNumberFormat="0" applyAlignment="0" applyProtection="0"/>
    <xf numFmtId="0" fontId="83"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3" fillId="55" borderId="92" applyNumberFormat="0" applyAlignment="0" applyProtection="0"/>
    <xf numFmtId="0" fontId="83" fillId="55" borderId="92" applyNumberFormat="0" applyAlignment="0" applyProtection="0"/>
    <xf numFmtId="0" fontId="83" fillId="55" borderId="92" applyNumberFormat="0" applyAlignment="0" applyProtection="0"/>
    <xf numFmtId="0" fontId="83"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3" fillId="55" borderId="92" applyNumberFormat="0" applyAlignment="0" applyProtection="0"/>
    <xf numFmtId="0" fontId="83" fillId="55" borderId="92" applyNumberFormat="0" applyAlignment="0" applyProtection="0"/>
    <xf numFmtId="0" fontId="83" fillId="55" borderId="92" applyNumberFormat="0" applyAlignment="0" applyProtection="0"/>
    <xf numFmtId="0" fontId="83"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9" fillId="0" borderId="45" applyNumberFormat="0" applyFill="0" applyAlignment="0" applyProtection="0"/>
    <xf numFmtId="0" fontId="89" fillId="0" borderId="45" applyNumberFormat="0" applyFill="0" applyAlignment="0" applyProtection="0"/>
    <xf numFmtId="0" fontId="89" fillId="0" borderId="45" applyNumberFormat="0" applyFill="0" applyAlignment="0" applyProtection="0"/>
    <xf numFmtId="0" fontId="89" fillId="0" borderId="45" applyNumberFormat="0" applyFill="0" applyAlignment="0" applyProtection="0"/>
    <xf numFmtId="0" fontId="89" fillId="0" borderId="45" applyNumberFormat="0" applyFill="0" applyAlignment="0" applyProtection="0"/>
    <xf numFmtId="0" fontId="89" fillId="0" borderId="45" applyNumberFormat="0" applyFill="0" applyAlignment="0" applyProtection="0"/>
    <xf numFmtId="0" fontId="89" fillId="0" borderId="45" applyNumberFormat="0" applyFill="0" applyAlignment="0" applyProtection="0"/>
    <xf numFmtId="0" fontId="89"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9" fillId="0" borderId="45" applyNumberFormat="0" applyFill="0" applyAlignment="0" applyProtection="0"/>
    <xf numFmtId="0" fontId="89" fillId="0" borderId="45" applyNumberFormat="0" applyFill="0" applyAlignment="0" applyProtection="0"/>
    <xf numFmtId="0" fontId="89" fillId="0" borderId="45" applyNumberFormat="0" applyFill="0" applyAlignment="0" applyProtection="0"/>
    <xf numFmtId="0" fontId="89"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9" fillId="0" borderId="45" applyNumberFormat="0" applyFill="0" applyAlignment="0" applyProtection="0"/>
    <xf numFmtId="0" fontId="89" fillId="0" borderId="45" applyNumberFormat="0" applyFill="0" applyAlignment="0" applyProtection="0"/>
    <xf numFmtId="0" fontId="89" fillId="0" borderId="45" applyNumberFormat="0" applyFill="0" applyAlignment="0" applyProtection="0"/>
    <xf numFmtId="0" fontId="89"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5" fillId="0" borderId="31" applyNumberFormat="0" applyAlignment="0" applyProtection="0">
      <alignment horizontal="left" vertical="center"/>
    </xf>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5" fillId="42" borderId="41" applyNumberFormat="0" applyAlignment="0" applyProtection="0"/>
    <xf numFmtId="0" fontId="98" fillId="0" borderId="89" applyNumberFormat="0" applyFont="0" applyBorder="0" applyAlignment="0">
      <alignment horizontal="center"/>
    </xf>
    <xf numFmtId="0" fontId="98" fillId="0" borderId="89" applyNumberFormat="0" applyFont="0" applyBorder="0" applyAlignment="0">
      <alignment horizontal="center"/>
    </xf>
    <xf numFmtId="0" fontId="98" fillId="0" borderId="89" applyNumberFormat="0" applyFont="0" applyBorder="0" applyAlignment="0">
      <alignment horizontal="center"/>
    </xf>
    <xf numFmtId="0" fontId="98" fillId="0" borderId="89" applyNumberFormat="0" applyFont="0" applyBorder="0" applyAlignment="0">
      <alignment horizontal="center"/>
    </xf>
    <xf numFmtId="0" fontId="5" fillId="0" borderId="31" applyNumberFormat="0" applyAlignment="0" applyProtection="0">
      <alignment horizontal="left" vertical="center"/>
    </xf>
    <xf numFmtId="0" fontId="65" fillId="42" borderId="41" applyNumberFormat="0" applyAlignment="0" applyProtection="0"/>
    <xf numFmtId="0" fontId="5" fillId="0" borderId="31" applyNumberFormat="0" applyAlignment="0" applyProtection="0">
      <alignment horizontal="left" vertical="center"/>
    </xf>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87" fillId="0" borderId="45" applyNumberFormat="0" applyFill="0" applyAlignment="0" applyProtection="0"/>
    <xf numFmtId="0" fontId="65" fillId="42" borderId="41" applyNumberFormat="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4" fillId="55" borderId="41" applyNumberFormat="0" applyAlignment="0" applyProtection="0"/>
    <xf numFmtId="0" fontId="34" fillId="55" borderId="41" applyNumberFormat="0" applyAlignment="0" applyProtection="0"/>
    <xf numFmtId="0" fontId="34" fillId="55" borderId="41" applyNumberFormat="0" applyAlignment="0" applyProtection="0"/>
    <xf numFmtId="0" fontId="34"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4" fillId="55" borderId="41" applyNumberFormat="0" applyAlignment="0" applyProtection="0"/>
    <xf numFmtId="0" fontId="34" fillId="55" borderId="41" applyNumberFormat="0" applyAlignment="0" applyProtection="0"/>
    <xf numFmtId="0" fontId="34" fillId="55" borderId="41" applyNumberFormat="0" applyAlignment="0" applyProtection="0"/>
    <xf numFmtId="0" fontId="34"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4" fillId="55" borderId="41" applyNumberFormat="0" applyAlignment="0" applyProtection="0"/>
    <xf numFmtId="0" fontId="34"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32" fillId="55" borderId="41" applyNumberFormat="0" applyAlignment="0" applyProtection="0"/>
    <xf numFmtId="0" fontId="6" fillId="0" borderId="98">
      <alignment horizontal="center"/>
    </xf>
    <xf numFmtId="0" fontId="87" fillId="0" borderId="45" applyNumberFormat="0" applyFill="0" applyAlignment="0" applyProtection="0"/>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87" fillId="0" borderId="45" applyNumberFormat="0" applyFill="0" applyAlignment="0" applyProtection="0"/>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5" fillId="0" borderId="31" applyNumberFormat="0" applyAlignment="0" applyProtection="0">
      <alignment horizontal="left" vertical="center"/>
    </xf>
    <xf numFmtId="0" fontId="5" fillId="0" borderId="86">
      <alignment horizontal="left" vertical="center"/>
    </xf>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4" fillId="55" borderId="41" applyNumberFormat="0" applyAlignment="0" applyProtection="0"/>
    <xf numFmtId="0" fontId="34" fillId="55" borderId="41" applyNumberFormat="0" applyAlignment="0" applyProtection="0"/>
    <xf numFmtId="0" fontId="34" fillId="55" borderId="41" applyNumberFormat="0" applyAlignment="0" applyProtection="0"/>
    <xf numFmtId="0" fontId="34" fillId="55" borderId="41" applyNumberFormat="0" applyAlignment="0" applyProtection="0"/>
    <xf numFmtId="0" fontId="34" fillId="55" borderId="41" applyNumberFormat="0" applyAlignment="0" applyProtection="0"/>
    <xf numFmtId="0" fontId="34" fillId="55" borderId="41" applyNumberFormat="0" applyAlignment="0" applyProtection="0"/>
    <xf numFmtId="0" fontId="34" fillId="55" borderId="41" applyNumberFormat="0" applyAlignment="0" applyProtection="0"/>
    <xf numFmtId="0" fontId="34"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4" fillId="55" borderId="41" applyNumberFormat="0" applyAlignment="0" applyProtection="0"/>
    <xf numFmtId="0" fontId="34" fillId="55" borderId="41" applyNumberFormat="0" applyAlignment="0" applyProtection="0"/>
    <xf numFmtId="0" fontId="34" fillId="55" borderId="41" applyNumberFormat="0" applyAlignment="0" applyProtection="0"/>
    <xf numFmtId="0" fontId="34"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4" fillId="55" borderId="41" applyNumberFormat="0" applyAlignment="0" applyProtection="0"/>
    <xf numFmtId="0" fontId="34" fillId="55" borderId="41" applyNumberFormat="0" applyAlignment="0" applyProtection="0"/>
    <xf numFmtId="0" fontId="34" fillId="55" borderId="41" applyNumberFormat="0" applyAlignment="0" applyProtection="0"/>
    <xf numFmtId="0" fontId="34"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5" fillId="0" borderId="86">
      <alignment horizontal="left" vertical="center"/>
    </xf>
    <xf numFmtId="0" fontId="5" fillId="0" borderId="86">
      <alignment horizontal="left" vertical="center"/>
    </xf>
    <xf numFmtId="0" fontId="5" fillId="0" borderId="86">
      <alignment horizontal="left" vertical="center"/>
    </xf>
    <xf numFmtId="0" fontId="5" fillId="0" borderId="86">
      <alignment horizontal="left" vertical="center"/>
    </xf>
    <xf numFmtId="0" fontId="5" fillId="0" borderId="86">
      <alignment horizontal="left" vertical="center"/>
    </xf>
    <xf numFmtId="0" fontId="5" fillId="0" borderId="86">
      <alignment horizontal="left" vertical="center"/>
    </xf>
    <xf numFmtId="0" fontId="5" fillId="0" borderId="86">
      <alignment horizontal="left" vertical="center"/>
    </xf>
    <xf numFmtId="0" fontId="5" fillId="0" borderId="86">
      <alignment horizontal="left" vertical="center"/>
    </xf>
    <xf numFmtId="0" fontId="5" fillId="0" borderId="86">
      <alignment horizontal="left" vertical="center"/>
    </xf>
    <xf numFmtId="10" fontId="19" fillId="56" borderId="85" applyNumberFormat="0" applyBorder="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7" fillId="42" borderId="41" applyNumberFormat="0" applyAlignment="0" applyProtection="0"/>
    <xf numFmtId="0" fontId="67" fillId="42" borderId="41" applyNumberFormat="0" applyAlignment="0" applyProtection="0"/>
    <xf numFmtId="0" fontId="67" fillId="42" borderId="41" applyNumberFormat="0" applyAlignment="0" applyProtection="0"/>
    <xf numFmtId="0" fontId="67" fillId="42" borderId="41" applyNumberFormat="0" applyAlignment="0" applyProtection="0"/>
    <xf numFmtId="0" fontId="67" fillId="42" borderId="41" applyNumberFormat="0" applyAlignment="0" applyProtection="0"/>
    <xf numFmtId="0" fontId="67" fillId="42" borderId="41" applyNumberFormat="0" applyAlignment="0" applyProtection="0"/>
    <xf numFmtId="0" fontId="67" fillId="42" borderId="41" applyNumberFormat="0" applyAlignment="0" applyProtection="0"/>
    <xf numFmtId="0" fontId="67"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7" fillId="42" borderId="41" applyNumberFormat="0" applyAlignment="0" applyProtection="0"/>
    <xf numFmtId="0" fontId="67" fillId="42" borderId="41" applyNumberFormat="0" applyAlignment="0" applyProtection="0"/>
    <xf numFmtId="0" fontId="67" fillId="42" borderId="41" applyNumberFormat="0" applyAlignment="0" applyProtection="0"/>
    <xf numFmtId="0" fontId="67"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7" fillId="42" borderId="41" applyNumberFormat="0" applyAlignment="0" applyProtection="0"/>
    <xf numFmtId="0" fontId="67" fillId="42" borderId="41" applyNumberFormat="0" applyAlignment="0" applyProtection="0"/>
    <xf numFmtId="0" fontId="67" fillId="42" borderId="41" applyNumberFormat="0" applyAlignment="0" applyProtection="0"/>
    <xf numFmtId="0" fontId="67"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6" fillId="60" borderId="43" applyNumberFormat="0" applyFont="0" applyAlignment="0" applyProtection="0"/>
    <xf numFmtId="0" fontId="6" fillId="60" borderId="43" applyNumberFormat="0" applyFont="0" applyAlignment="0" applyProtection="0"/>
    <xf numFmtId="0" fontId="6" fillId="60" borderId="43" applyNumberFormat="0" applyFont="0" applyAlignment="0" applyProtection="0"/>
    <xf numFmtId="0" fontId="6" fillId="60" borderId="43" applyNumberFormat="0" applyFont="0" applyAlignment="0" applyProtection="0"/>
    <xf numFmtId="0" fontId="6" fillId="60" borderId="43" applyNumberFormat="0" applyFont="0" applyAlignment="0" applyProtection="0"/>
    <xf numFmtId="0" fontId="6" fillId="60" borderId="43" applyNumberFormat="0" applyFont="0" applyAlignment="0" applyProtection="0"/>
    <xf numFmtId="0" fontId="6" fillId="60" borderId="43" applyNumberFormat="0" applyFont="0" applyAlignment="0" applyProtection="0"/>
    <xf numFmtId="0" fontId="6"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6" fillId="60" borderId="43" applyNumberFormat="0" applyFont="0" applyAlignment="0" applyProtection="0"/>
    <xf numFmtId="0" fontId="6" fillId="60" borderId="43" applyNumberFormat="0" applyFont="0" applyAlignment="0" applyProtection="0"/>
    <xf numFmtId="0" fontId="6" fillId="60" borderId="43" applyNumberFormat="0" applyFont="0" applyAlignment="0" applyProtection="0"/>
    <xf numFmtId="0" fontId="6" fillId="60" borderId="43" applyNumberFormat="0" applyFont="0" applyAlignment="0" applyProtection="0"/>
    <xf numFmtId="0" fontId="6" fillId="60" borderId="43" applyNumberFormat="0" applyFont="0" applyAlignment="0" applyProtection="0"/>
    <xf numFmtId="0" fontId="6" fillId="60" borderId="43" applyNumberFormat="0" applyFont="0" applyAlignment="0" applyProtection="0"/>
    <xf numFmtId="0" fontId="6" fillId="60" borderId="43" applyNumberFormat="0" applyFont="0" applyAlignment="0" applyProtection="0"/>
    <xf numFmtId="0" fontId="6"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6"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6" fillId="60" borderId="43" applyNumberFormat="0" applyFont="0" applyAlignment="0" applyProtection="0"/>
    <xf numFmtId="0" fontId="6" fillId="60" borderId="43" applyNumberFormat="0" applyFont="0" applyAlignment="0" applyProtection="0"/>
    <xf numFmtId="0" fontId="6" fillId="60" borderId="43" applyNumberFormat="0" applyFont="0" applyAlignment="0" applyProtection="0"/>
    <xf numFmtId="0" fontId="6" fillId="60" borderId="43" applyNumberFormat="0" applyFont="0" applyAlignment="0" applyProtection="0"/>
    <xf numFmtId="0" fontId="6" fillId="60" borderId="43" applyNumberFormat="0" applyFont="0" applyAlignment="0" applyProtection="0"/>
    <xf numFmtId="0" fontId="6" fillId="60" borderId="43" applyNumberFormat="0" applyFont="0" applyAlignment="0" applyProtection="0"/>
    <xf numFmtId="0" fontId="6" fillId="60" borderId="43" applyNumberFormat="0" applyFont="0" applyAlignment="0" applyProtection="0"/>
    <xf numFmtId="0" fontId="6"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3" fillId="55" borderId="92" applyNumberFormat="0" applyAlignment="0" applyProtection="0"/>
    <xf numFmtId="0" fontId="83" fillId="55" borderId="92" applyNumberFormat="0" applyAlignment="0" applyProtection="0"/>
    <xf numFmtId="0" fontId="83" fillId="55" borderId="92" applyNumberFormat="0" applyAlignment="0" applyProtection="0"/>
    <xf numFmtId="0" fontId="83" fillId="55" borderId="92" applyNumberFormat="0" applyAlignment="0" applyProtection="0"/>
    <xf numFmtId="0" fontId="83" fillId="55" borderId="92" applyNumberFormat="0" applyAlignment="0" applyProtection="0"/>
    <xf numFmtId="0" fontId="83" fillId="55" borderId="92" applyNumberFormat="0" applyAlignment="0" applyProtection="0"/>
    <xf numFmtId="0" fontId="83" fillId="55" borderId="92" applyNumberFormat="0" applyAlignment="0" applyProtection="0"/>
    <xf numFmtId="0" fontId="83"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3" fillId="55" borderId="92" applyNumberFormat="0" applyAlignment="0" applyProtection="0"/>
    <xf numFmtId="0" fontId="83" fillId="55" borderId="92" applyNumberFormat="0" applyAlignment="0" applyProtection="0"/>
    <xf numFmtId="0" fontId="83" fillId="55" borderId="92" applyNumberFormat="0" applyAlignment="0" applyProtection="0"/>
    <xf numFmtId="0" fontId="83"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3" fillId="55" borderId="92" applyNumberFormat="0" applyAlignment="0" applyProtection="0"/>
    <xf numFmtId="0" fontId="83" fillId="55" borderId="92" applyNumberFormat="0" applyAlignment="0" applyProtection="0"/>
    <xf numFmtId="0" fontId="83" fillId="55" borderId="92" applyNumberFormat="0" applyAlignment="0" applyProtection="0"/>
    <xf numFmtId="0" fontId="83"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9" fillId="0" borderId="45" applyNumberFormat="0" applyFill="0" applyAlignment="0" applyProtection="0"/>
    <xf numFmtId="0" fontId="89" fillId="0" borderId="45" applyNumberFormat="0" applyFill="0" applyAlignment="0" applyProtection="0"/>
    <xf numFmtId="0" fontId="89" fillId="0" borderId="45" applyNumberFormat="0" applyFill="0" applyAlignment="0" applyProtection="0"/>
    <xf numFmtId="0" fontId="89" fillId="0" borderId="45" applyNumberFormat="0" applyFill="0" applyAlignment="0" applyProtection="0"/>
    <xf numFmtId="0" fontId="89" fillId="0" borderId="45" applyNumberFormat="0" applyFill="0" applyAlignment="0" applyProtection="0"/>
    <xf numFmtId="0" fontId="89" fillId="0" borderId="45" applyNumberFormat="0" applyFill="0" applyAlignment="0" applyProtection="0"/>
    <xf numFmtId="0" fontId="89" fillId="0" borderId="45" applyNumberFormat="0" applyFill="0" applyAlignment="0" applyProtection="0"/>
    <xf numFmtId="0" fontId="89"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9" fillId="0" borderId="45" applyNumberFormat="0" applyFill="0" applyAlignment="0" applyProtection="0"/>
    <xf numFmtId="0" fontId="89" fillId="0" borderId="45" applyNumberFormat="0" applyFill="0" applyAlignment="0" applyProtection="0"/>
    <xf numFmtId="0" fontId="89" fillId="0" borderId="45" applyNumberFormat="0" applyFill="0" applyAlignment="0" applyProtection="0"/>
    <xf numFmtId="0" fontId="89"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9" fillId="0" borderId="45" applyNumberFormat="0" applyFill="0" applyAlignment="0" applyProtection="0"/>
    <xf numFmtId="0" fontId="89" fillId="0" borderId="45" applyNumberFormat="0" applyFill="0" applyAlignment="0" applyProtection="0"/>
    <xf numFmtId="0" fontId="89" fillId="0" borderId="45" applyNumberFormat="0" applyFill="0" applyAlignment="0" applyProtection="0"/>
    <xf numFmtId="0" fontId="89"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98" fillId="0" borderId="89" applyNumberFormat="0" applyFont="0" applyBorder="0" applyAlignment="0">
      <alignment horizontal="center"/>
    </xf>
    <xf numFmtId="0" fontId="98" fillId="0" borderId="89" applyNumberFormat="0" applyFont="0" applyBorder="0" applyAlignment="0">
      <alignment horizontal="center"/>
    </xf>
    <xf numFmtId="0" fontId="98" fillId="0" borderId="89" applyNumberFormat="0" applyFont="0" applyBorder="0" applyAlignment="0">
      <alignment horizontal="center"/>
    </xf>
    <xf numFmtId="0" fontId="98" fillId="0" borderId="89" applyNumberFormat="0" applyFont="0" applyBorder="0" applyAlignment="0">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5" fillId="0" borderId="31" applyNumberFormat="0" applyAlignment="0" applyProtection="0">
      <alignment horizontal="left" vertical="center"/>
    </xf>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4" fillId="55" borderId="41" applyNumberFormat="0" applyAlignment="0" applyProtection="0"/>
    <xf numFmtId="0" fontId="34" fillId="55" borderId="41" applyNumberFormat="0" applyAlignment="0" applyProtection="0"/>
    <xf numFmtId="0" fontId="34" fillId="55" borderId="41" applyNumberFormat="0" applyAlignment="0" applyProtection="0"/>
    <xf numFmtId="0" fontId="34" fillId="55" borderId="41" applyNumberFormat="0" applyAlignment="0" applyProtection="0"/>
    <xf numFmtId="0" fontId="34" fillId="55" borderId="41" applyNumberFormat="0" applyAlignment="0" applyProtection="0"/>
    <xf numFmtId="0" fontId="34" fillId="55" borderId="41" applyNumberFormat="0" applyAlignment="0" applyProtection="0"/>
    <xf numFmtId="0" fontId="34" fillId="55" borderId="41" applyNumberFormat="0" applyAlignment="0" applyProtection="0"/>
    <xf numFmtId="0" fontId="34"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4" fillId="55" borderId="41" applyNumberFormat="0" applyAlignment="0" applyProtection="0"/>
    <xf numFmtId="0" fontId="34" fillId="55" borderId="41" applyNumberFormat="0" applyAlignment="0" applyProtection="0"/>
    <xf numFmtId="0" fontId="34" fillId="55" borderId="41" applyNumberFormat="0" applyAlignment="0" applyProtection="0"/>
    <xf numFmtId="0" fontId="34"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4" fillId="55" borderId="41" applyNumberFormat="0" applyAlignment="0" applyProtection="0"/>
    <xf numFmtId="0" fontId="34" fillId="55" borderId="41" applyNumberFormat="0" applyAlignment="0" applyProtection="0"/>
    <xf numFmtId="0" fontId="34" fillId="55" borderId="41" applyNumberFormat="0" applyAlignment="0" applyProtection="0"/>
    <xf numFmtId="0" fontId="34"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83"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3"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3" fillId="55" borderId="92" applyNumberFormat="0" applyAlignment="0" applyProtection="0"/>
    <xf numFmtId="0" fontId="83"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32" fillId="55" borderId="41"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6" fillId="60" borderId="43" applyNumberFormat="0" applyFont="0" applyAlignment="0" applyProtection="0"/>
    <xf numFmtId="0" fontId="6"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6" fillId="60" borderId="43" applyNumberFormat="0" applyFont="0" applyAlignment="0" applyProtection="0"/>
    <xf numFmtId="0" fontId="6"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6"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7" fillId="42" borderId="41" applyNumberFormat="0" applyAlignment="0" applyProtection="0"/>
    <xf numFmtId="0" fontId="67" fillId="42" borderId="41" applyNumberFormat="0" applyAlignment="0" applyProtection="0"/>
    <xf numFmtId="0" fontId="67" fillId="42" borderId="41" applyNumberFormat="0" applyAlignment="0" applyProtection="0"/>
    <xf numFmtId="0" fontId="67" fillId="42" borderId="41" applyNumberFormat="0" applyAlignment="0" applyProtection="0"/>
    <xf numFmtId="0" fontId="67" fillId="42" borderId="41" applyNumberFormat="0" applyAlignment="0" applyProtection="0"/>
    <xf numFmtId="0" fontId="67" fillId="42" borderId="41" applyNumberFormat="0" applyAlignment="0" applyProtection="0"/>
    <xf numFmtId="0" fontId="67" fillId="42" borderId="41" applyNumberFormat="0" applyAlignment="0" applyProtection="0"/>
    <xf numFmtId="0" fontId="67"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7" fillId="42" borderId="41" applyNumberFormat="0" applyAlignment="0" applyProtection="0"/>
    <xf numFmtId="0" fontId="67" fillId="42" borderId="41" applyNumberFormat="0" applyAlignment="0" applyProtection="0"/>
    <xf numFmtId="0" fontId="67" fillId="42" borderId="41" applyNumberFormat="0" applyAlignment="0" applyProtection="0"/>
    <xf numFmtId="0" fontId="67"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7" fillId="42" borderId="41" applyNumberFormat="0" applyAlignment="0" applyProtection="0"/>
    <xf numFmtId="0" fontId="67" fillId="42" borderId="41" applyNumberFormat="0" applyAlignment="0" applyProtection="0"/>
    <xf numFmtId="0" fontId="67" fillId="42" borderId="41" applyNumberFormat="0" applyAlignment="0" applyProtection="0"/>
    <xf numFmtId="0" fontId="67"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10" fontId="19" fillId="56" borderId="85" applyNumberFormat="0" applyBorder="0" applyAlignment="0" applyProtection="0"/>
    <xf numFmtId="0" fontId="5" fillId="0" borderId="86">
      <alignment horizontal="left" vertical="center"/>
    </xf>
    <xf numFmtId="0" fontId="5" fillId="0" borderId="86">
      <alignment horizontal="left" vertical="center"/>
    </xf>
    <xf numFmtId="0" fontId="5" fillId="0" borderId="86">
      <alignment horizontal="left" vertical="center"/>
    </xf>
    <xf numFmtId="0" fontId="5" fillId="0" borderId="86">
      <alignment horizontal="left" vertical="center"/>
    </xf>
    <xf numFmtId="0" fontId="5" fillId="0" borderId="86">
      <alignment horizontal="left" vertical="center"/>
    </xf>
    <xf numFmtId="0" fontId="5" fillId="0" borderId="86">
      <alignment horizontal="left" vertical="center"/>
    </xf>
    <xf numFmtId="0" fontId="5" fillId="0" borderId="86">
      <alignment horizontal="left" vertical="center"/>
    </xf>
    <xf numFmtId="0" fontId="5" fillId="0" borderId="86">
      <alignment horizontal="left" vertical="center"/>
    </xf>
    <xf numFmtId="0" fontId="5" fillId="0" borderId="86">
      <alignment horizontal="left" vertical="center"/>
    </xf>
    <xf numFmtId="0" fontId="6"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6" fillId="60" borderId="43" applyNumberFormat="0" applyFont="0" applyAlignment="0" applyProtection="0"/>
    <xf numFmtId="0" fontId="6" fillId="60" borderId="43" applyNumberFormat="0" applyFont="0" applyAlignment="0" applyProtection="0"/>
    <xf numFmtId="0" fontId="6" fillId="60" borderId="43" applyNumberFormat="0" applyFont="0" applyAlignment="0" applyProtection="0"/>
    <xf numFmtId="0" fontId="6" fillId="60" borderId="43" applyNumberFormat="0" applyFont="0" applyAlignment="0" applyProtection="0"/>
    <xf numFmtId="0" fontId="6" fillId="60" borderId="43" applyNumberFormat="0" applyFont="0" applyAlignment="0" applyProtection="0"/>
    <xf numFmtId="0" fontId="6" fillId="60" borderId="43" applyNumberFormat="0" applyFont="0" applyAlignment="0" applyProtection="0"/>
    <xf numFmtId="0" fontId="6" fillId="60" borderId="43" applyNumberFormat="0" applyFont="0" applyAlignment="0" applyProtection="0"/>
    <xf numFmtId="0" fontId="6"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6" fillId="60" borderId="43" applyNumberFormat="0" applyFont="0" applyAlignment="0" applyProtection="0"/>
    <xf numFmtId="0" fontId="6" fillId="60" borderId="43" applyNumberFormat="0" applyFont="0" applyAlignment="0" applyProtection="0"/>
    <xf numFmtId="0" fontId="6" fillId="60" borderId="43" applyNumberFormat="0" applyFont="0" applyAlignment="0" applyProtection="0"/>
    <xf numFmtId="0" fontId="6" fillId="60" borderId="43" applyNumberFormat="0" applyFont="0" applyAlignment="0" applyProtection="0"/>
    <xf numFmtId="0" fontId="6" fillId="60" borderId="43" applyNumberFormat="0" applyFont="0" applyAlignment="0" applyProtection="0"/>
    <xf numFmtId="0" fontId="6" fillId="60" borderId="43" applyNumberFormat="0" applyFont="0" applyAlignment="0" applyProtection="0"/>
    <xf numFmtId="0" fontId="6" fillId="60" borderId="43" applyNumberFormat="0" applyFont="0" applyAlignment="0" applyProtection="0"/>
    <xf numFmtId="0" fontId="6"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6"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6" fillId="60" borderId="43" applyNumberFormat="0" applyFont="0" applyAlignment="0" applyProtection="0"/>
    <xf numFmtId="0" fontId="6" fillId="60" borderId="43" applyNumberFormat="0" applyFont="0" applyAlignment="0" applyProtection="0"/>
    <xf numFmtId="0" fontId="6" fillId="60" borderId="43" applyNumberFormat="0" applyFont="0" applyAlignment="0" applyProtection="0"/>
    <xf numFmtId="0" fontId="6" fillId="60" borderId="43" applyNumberFormat="0" applyFont="0" applyAlignment="0" applyProtection="0"/>
    <xf numFmtId="0" fontId="6" fillId="60" borderId="43" applyNumberFormat="0" applyFont="0" applyAlignment="0" applyProtection="0"/>
    <xf numFmtId="0" fontId="6" fillId="60" borderId="43" applyNumberFormat="0" applyFont="0" applyAlignment="0" applyProtection="0"/>
    <xf numFmtId="0" fontId="6" fillId="60" borderId="43" applyNumberFormat="0" applyFont="0" applyAlignment="0" applyProtection="0"/>
    <xf numFmtId="0" fontId="6"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3" fillId="55" borderId="92" applyNumberFormat="0" applyAlignment="0" applyProtection="0"/>
    <xf numFmtId="0" fontId="83" fillId="55" borderId="92" applyNumberFormat="0" applyAlignment="0" applyProtection="0"/>
    <xf numFmtId="0" fontId="83" fillId="55" borderId="92" applyNumberFormat="0" applyAlignment="0" applyProtection="0"/>
    <xf numFmtId="0" fontId="83" fillId="55" borderId="92" applyNumberFormat="0" applyAlignment="0" applyProtection="0"/>
    <xf numFmtId="0" fontId="83" fillId="55" borderId="92" applyNumberFormat="0" applyAlignment="0" applyProtection="0"/>
    <xf numFmtId="0" fontId="83" fillId="55" borderId="92" applyNumberFormat="0" applyAlignment="0" applyProtection="0"/>
    <xf numFmtId="0" fontId="83" fillId="55" borderId="92" applyNumberFormat="0" applyAlignment="0" applyProtection="0"/>
    <xf numFmtId="0" fontId="83"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3" fillId="55" borderId="92" applyNumberFormat="0" applyAlignment="0" applyProtection="0"/>
    <xf numFmtId="0" fontId="83" fillId="55" borderId="92" applyNumberFormat="0" applyAlignment="0" applyProtection="0"/>
    <xf numFmtId="0" fontId="83" fillId="55" borderId="92" applyNumberFormat="0" applyAlignment="0" applyProtection="0"/>
    <xf numFmtId="0" fontId="83"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3" fillId="55" borderId="92" applyNumberFormat="0" applyAlignment="0" applyProtection="0"/>
    <xf numFmtId="0" fontId="83" fillId="55" borderId="92" applyNumberFormat="0" applyAlignment="0" applyProtection="0"/>
    <xf numFmtId="0" fontId="83" fillId="55" borderId="92" applyNumberFormat="0" applyAlignment="0" applyProtection="0"/>
    <xf numFmtId="0" fontId="83"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9" fillId="0" borderId="45" applyNumberFormat="0" applyFill="0" applyAlignment="0" applyProtection="0"/>
    <xf numFmtId="0" fontId="89" fillId="0" borderId="45" applyNumberFormat="0" applyFill="0" applyAlignment="0" applyProtection="0"/>
    <xf numFmtId="0" fontId="89" fillId="0" borderId="45" applyNumberFormat="0" applyFill="0" applyAlignment="0" applyProtection="0"/>
    <xf numFmtId="0" fontId="89" fillId="0" borderId="45" applyNumberFormat="0" applyFill="0" applyAlignment="0" applyProtection="0"/>
    <xf numFmtId="0" fontId="89" fillId="0" borderId="45" applyNumberFormat="0" applyFill="0" applyAlignment="0" applyProtection="0"/>
    <xf numFmtId="0" fontId="89" fillId="0" borderId="45" applyNumberFormat="0" applyFill="0" applyAlignment="0" applyProtection="0"/>
    <xf numFmtId="0" fontId="89" fillId="0" borderId="45" applyNumberFormat="0" applyFill="0" applyAlignment="0" applyProtection="0"/>
    <xf numFmtId="0" fontId="89"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9" fillId="0" borderId="45" applyNumberFormat="0" applyFill="0" applyAlignment="0" applyProtection="0"/>
    <xf numFmtId="0" fontId="89" fillId="0" borderId="45" applyNumberFormat="0" applyFill="0" applyAlignment="0" applyProtection="0"/>
    <xf numFmtId="0" fontId="89" fillId="0" borderId="45" applyNumberFormat="0" applyFill="0" applyAlignment="0" applyProtection="0"/>
    <xf numFmtId="0" fontId="89"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9" fillId="0" borderId="45" applyNumberFormat="0" applyFill="0" applyAlignment="0" applyProtection="0"/>
    <xf numFmtId="0" fontId="89" fillId="0" borderId="45" applyNumberFormat="0" applyFill="0" applyAlignment="0" applyProtection="0"/>
    <xf numFmtId="0" fontId="89" fillId="0" borderId="45" applyNumberFormat="0" applyFill="0" applyAlignment="0" applyProtection="0"/>
    <xf numFmtId="0" fontId="89"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5" fillId="0" borderId="86">
      <alignment horizontal="left" vertical="center"/>
    </xf>
    <xf numFmtId="0" fontId="5" fillId="0" borderId="31" applyNumberFormat="0" applyAlignment="0" applyProtection="0">
      <alignment horizontal="left" vertic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4"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4" fillId="55" borderId="41" applyNumberFormat="0" applyAlignment="0" applyProtection="0"/>
    <xf numFmtId="0" fontId="34"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6" fillId="0" borderId="98">
      <alignment horizontal="center"/>
    </xf>
    <xf numFmtId="0" fontId="87" fillId="0" borderId="45" applyNumberFormat="0" applyFill="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4"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4" fillId="55" borderId="41" applyNumberFormat="0" applyAlignment="0" applyProtection="0"/>
    <xf numFmtId="0" fontId="34"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89" fillId="0" borderId="45" applyNumberFormat="0" applyFill="0" applyAlignment="0" applyProtection="0"/>
    <xf numFmtId="0" fontId="6" fillId="0" borderId="98">
      <alignment horizontal="center"/>
    </xf>
    <xf numFmtId="0" fontId="6" fillId="0" borderId="98">
      <alignment horizontal="center"/>
    </xf>
    <xf numFmtId="0" fontId="98" fillId="0" borderId="89" applyNumberFormat="0" applyFont="0" applyBorder="0" applyAlignment="0">
      <alignment horizontal="center"/>
    </xf>
    <xf numFmtId="0" fontId="98" fillId="0" borderId="89" applyNumberFormat="0" applyFont="0" applyBorder="0" applyAlignment="0">
      <alignment horizontal="center"/>
    </xf>
    <xf numFmtId="0" fontId="98" fillId="0" borderId="89" applyNumberFormat="0" applyFont="0" applyBorder="0" applyAlignment="0">
      <alignment horizontal="center"/>
    </xf>
    <xf numFmtId="0" fontId="98" fillId="0" borderId="89" applyNumberFormat="0" applyFont="0" applyBorder="0" applyAlignment="0">
      <alignment horizontal="center"/>
    </xf>
    <xf numFmtId="0" fontId="5" fillId="0" borderId="31" applyNumberFormat="0" applyAlignment="0" applyProtection="0">
      <alignment horizontal="left" vertical="center"/>
    </xf>
    <xf numFmtId="0" fontId="6" fillId="0" borderId="98">
      <alignment horizontal="center"/>
    </xf>
    <xf numFmtId="0" fontId="5" fillId="0" borderId="31" applyNumberFormat="0" applyAlignment="0" applyProtection="0">
      <alignment horizontal="left" vertic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32" fillId="55" borderId="41" applyNumberFormat="0" applyAlignment="0" applyProtection="0"/>
    <xf numFmtId="0" fontId="32" fillId="55" borderId="41" applyNumberFormat="0" applyAlignment="0" applyProtection="0"/>
    <xf numFmtId="0" fontId="34"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4"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4" fillId="55" borderId="41" applyNumberFormat="0" applyAlignment="0" applyProtection="0"/>
    <xf numFmtId="0" fontId="32" fillId="55" borderId="41" applyNumberFormat="0" applyAlignment="0" applyProtection="0"/>
    <xf numFmtId="0" fontId="34"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3" fillId="55" borderId="92" applyNumberFormat="0" applyAlignment="0" applyProtection="0"/>
    <xf numFmtId="0" fontId="83" fillId="55" borderId="92" applyNumberFormat="0" applyAlignment="0" applyProtection="0"/>
    <xf numFmtId="0" fontId="83" fillId="55" borderId="92" applyNumberFormat="0" applyAlignment="0" applyProtection="0"/>
    <xf numFmtId="0" fontId="83" fillId="55" borderId="92" applyNumberFormat="0" applyAlignment="0" applyProtection="0"/>
    <xf numFmtId="0" fontId="83" fillId="55" borderId="92" applyNumberFormat="0" applyAlignment="0" applyProtection="0"/>
    <xf numFmtId="0" fontId="83" fillId="55" borderId="92" applyNumberFormat="0" applyAlignment="0" applyProtection="0"/>
    <xf numFmtId="0" fontId="83" fillId="55" borderId="92" applyNumberFormat="0" applyAlignment="0" applyProtection="0"/>
    <xf numFmtId="0" fontId="83"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3" fillId="55" borderId="92" applyNumberFormat="0" applyAlignment="0" applyProtection="0"/>
    <xf numFmtId="0" fontId="83" fillId="55" borderId="92" applyNumberFormat="0" applyAlignment="0" applyProtection="0"/>
    <xf numFmtId="0" fontId="83" fillId="55" borderId="92" applyNumberFormat="0" applyAlignment="0" applyProtection="0"/>
    <xf numFmtId="0" fontId="83"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3" fillId="55" borderId="92" applyNumberFormat="0" applyAlignment="0" applyProtection="0"/>
    <xf numFmtId="0" fontId="83" fillId="55" borderId="92" applyNumberFormat="0" applyAlignment="0" applyProtection="0"/>
    <xf numFmtId="0" fontId="83" fillId="55" borderId="92" applyNumberFormat="0" applyAlignment="0" applyProtection="0"/>
    <xf numFmtId="0" fontId="83"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98" fillId="0" borderId="89" applyNumberFormat="0" applyFont="0" applyBorder="0" applyAlignment="0">
      <alignment horizontal="center"/>
    </xf>
    <xf numFmtId="0" fontId="98" fillId="0" borderId="89" applyNumberFormat="0" applyFont="0" applyBorder="0" applyAlignment="0">
      <alignment horizontal="center"/>
    </xf>
    <xf numFmtId="0" fontId="98" fillId="0" borderId="89" applyNumberFormat="0" applyFont="0" applyBorder="0" applyAlignment="0">
      <alignment horizontal="center"/>
    </xf>
    <xf numFmtId="0" fontId="98" fillId="0" borderId="89" applyNumberFormat="0" applyFont="0" applyBorder="0" applyAlignment="0">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87" fillId="0" borderId="45" applyNumberFormat="0" applyFill="0" applyAlignment="0" applyProtection="0"/>
    <xf numFmtId="0" fontId="5" fillId="0" borderId="31" applyNumberFormat="0" applyAlignment="0" applyProtection="0">
      <alignment horizontal="left" vertic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3" fillId="55" borderId="92" applyNumberFormat="0" applyAlignment="0" applyProtection="0"/>
    <xf numFmtId="0" fontId="83"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3"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3"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3" fillId="55" borderId="92" applyNumberFormat="0" applyAlignment="0" applyProtection="0"/>
    <xf numFmtId="0" fontId="83" fillId="55" borderId="92" applyNumberFormat="0" applyAlignment="0" applyProtection="0"/>
    <xf numFmtId="0" fontId="83"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3"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6" fillId="60" borderId="43" applyNumberFormat="0" applyFont="0" applyAlignment="0" applyProtection="0"/>
    <xf numFmtId="0" fontId="6" fillId="60" borderId="43" applyNumberFormat="0" applyFont="0" applyAlignment="0" applyProtection="0"/>
    <xf numFmtId="0" fontId="6" fillId="60" borderId="43" applyNumberFormat="0" applyFont="0" applyAlignment="0" applyProtection="0"/>
    <xf numFmtId="0" fontId="6"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6" fillId="60" borderId="43" applyNumberFormat="0" applyFont="0" applyAlignment="0" applyProtection="0"/>
    <xf numFmtId="0" fontId="6" fillId="60" borderId="43" applyNumberFormat="0" applyFont="0" applyAlignment="0" applyProtection="0"/>
    <xf numFmtId="0" fontId="6" fillId="60" borderId="43" applyNumberFormat="0" applyFont="0" applyAlignment="0" applyProtection="0"/>
    <xf numFmtId="0" fontId="6"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6" fillId="60" borderId="43" applyNumberFormat="0" applyFont="0" applyAlignment="0" applyProtection="0"/>
    <xf numFmtId="0" fontId="6" fillId="60" borderId="43" applyNumberFormat="0" applyFont="0" applyAlignment="0" applyProtection="0"/>
    <xf numFmtId="0" fontId="6" fillId="60" borderId="43" applyNumberFormat="0" applyFont="0" applyAlignment="0" applyProtection="0"/>
    <xf numFmtId="0" fontId="6"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10" fontId="19" fillId="56" borderId="85" applyNumberFormat="0" applyBorder="0" applyAlignment="0" applyProtection="0"/>
    <xf numFmtId="0" fontId="5" fillId="0" borderId="86">
      <alignment horizontal="left" vertical="center"/>
    </xf>
    <xf numFmtId="0" fontId="5" fillId="0" borderId="86">
      <alignment horizontal="left" vertical="center"/>
    </xf>
    <xf numFmtId="0" fontId="5" fillId="0" borderId="86">
      <alignment horizontal="left" vertical="center"/>
    </xf>
    <xf numFmtId="0" fontId="5" fillId="0" borderId="86">
      <alignment horizontal="left" vertical="center"/>
    </xf>
    <xf numFmtId="0" fontId="5" fillId="0" borderId="86">
      <alignment horizontal="left" vertical="center"/>
    </xf>
    <xf numFmtId="0" fontId="5" fillId="0" borderId="86">
      <alignment horizontal="left" vertical="center"/>
    </xf>
    <xf numFmtId="0" fontId="5" fillId="0" borderId="86">
      <alignment horizontal="left" vertical="center"/>
    </xf>
    <xf numFmtId="0" fontId="5" fillId="0" borderId="86">
      <alignment horizontal="left" vertical="center"/>
    </xf>
    <xf numFmtId="0" fontId="5" fillId="0" borderId="86">
      <alignment horizontal="left" vertical="center"/>
    </xf>
    <xf numFmtId="0" fontId="32" fillId="55" borderId="41" applyNumberFormat="0" applyAlignment="0" applyProtection="0"/>
    <xf numFmtId="0" fontId="32" fillId="55" borderId="41" applyNumberFormat="0" applyAlignment="0" applyProtection="0"/>
    <xf numFmtId="0" fontId="34"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4"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4" fillId="55" borderId="41" applyNumberFormat="0" applyAlignment="0" applyProtection="0"/>
    <xf numFmtId="0" fontId="34"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3" fillId="55" borderId="92" applyNumberFormat="0" applyAlignment="0" applyProtection="0"/>
    <xf numFmtId="0" fontId="83" fillId="55" borderId="92" applyNumberFormat="0" applyAlignment="0" applyProtection="0"/>
    <xf numFmtId="0" fontId="83" fillId="55" borderId="92" applyNumberFormat="0" applyAlignment="0" applyProtection="0"/>
    <xf numFmtId="0" fontId="83" fillId="55" borderId="92" applyNumberFormat="0" applyAlignment="0" applyProtection="0"/>
    <xf numFmtId="0" fontId="83" fillId="55" borderId="92" applyNumberFormat="0" applyAlignment="0" applyProtection="0"/>
    <xf numFmtId="0" fontId="83" fillId="55" borderId="92" applyNumberFormat="0" applyAlignment="0" applyProtection="0"/>
    <xf numFmtId="0" fontId="83" fillId="55" borderId="92" applyNumberFormat="0" applyAlignment="0" applyProtection="0"/>
    <xf numFmtId="0" fontId="83"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3" fillId="55" borderId="92" applyNumberFormat="0" applyAlignment="0" applyProtection="0"/>
    <xf numFmtId="0" fontId="83" fillId="55" borderId="92" applyNumberFormat="0" applyAlignment="0" applyProtection="0"/>
    <xf numFmtId="0" fontId="83" fillId="55" borderId="92" applyNumberFormat="0" applyAlignment="0" applyProtection="0"/>
    <xf numFmtId="0" fontId="83"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3" fillId="55" borderId="92" applyNumberFormat="0" applyAlignment="0" applyProtection="0"/>
    <xf numFmtId="0" fontId="83" fillId="55" borderId="92" applyNumberFormat="0" applyAlignment="0" applyProtection="0"/>
    <xf numFmtId="0" fontId="83" fillId="55" borderId="92" applyNumberFormat="0" applyAlignment="0" applyProtection="0"/>
    <xf numFmtId="0" fontId="83"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5" fillId="0" borderId="86">
      <alignment horizontal="left" vertical="center"/>
    </xf>
    <xf numFmtId="0" fontId="87" fillId="0" borderId="45" applyNumberFormat="0" applyFill="0" applyAlignment="0" applyProtection="0"/>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98" fillId="0" borderId="89" applyNumberFormat="0" applyFont="0" applyBorder="0" applyAlignment="0">
      <alignment horizontal="center"/>
    </xf>
    <xf numFmtId="0" fontId="98" fillId="0" borderId="89" applyNumberFormat="0" applyFont="0" applyBorder="0" applyAlignment="0">
      <alignment horizontal="center"/>
    </xf>
    <xf numFmtId="0" fontId="98" fillId="0" borderId="89" applyNumberFormat="0" applyFont="0" applyBorder="0" applyAlignment="0">
      <alignment horizontal="center"/>
    </xf>
    <xf numFmtId="0" fontId="98" fillId="0" borderId="89" applyNumberFormat="0" applyFont="0" applyBorder="0" applyAlignment="0">
      <alignment horizontal="center"/>
    </xf>
    <xf numFmtId="0" fontId="87" fillId="0" borderId="45" applyNumberFormat="0" applyFill="0" applyAlignment="0" applyProtection="0"/>
    <xf numFmtId="0" fontId="87" fillId="0" borderId="45" applyNumberFormat="0" applyFill="0" applyAlignment="0" applyProtection="0"/>
    <xf numFmtId="0" fontId="6" fillId="0" borderId="98">
      <alignment horizontal="center"/>
    </xf>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3" fillId="55" borderId="92" applyNumberFormat="0" applyAlignment="0" applyProtection="0"/>
    <xf numFmtId="0" fontId="83" fillId="55" borderId="92" applyNumberFormat="0" applyAlignment="0" applyProtection="0"/>
    <xf numFmtId="0" fontId="83" fillId="55" borderId="92" applyNumberFormat="0" applyAlignment="0" applyProtection="0"/>
    <xf numFmtId="0" fontId="83" fillId="55" borderId="92" applyNumberFormat="0" applyAlignment="0" applyProtection="0"/>
    <xf numFmtId="0" fontId="83" fillId="55" borderId="92" applyNumberFormat="0" applyAlignment="0" applyProtection="0"/>
    <xf numFmtId="0" fontId="83" fillId="55" borderId="92" applyNumberFormat="0" applyAlignment="0" applyProtection="0"/>
    <xf numFmtId="0" fontId="83" fillId="55" borderId="92" applyNumberFormat="0" applyAlignment="0" applyProtection="0"/>
    <xf numFmtId="0" fontId="83"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3" fillId="55" borderId="92" applyNumberFormat="0" applyAlignment="0" applyProtection="0"/>
    <xf numFmtId="0" fontId="83" fillId="55" borderId="92" applyNumberFormat="0" applyAlignment="0" applyProtection="0"/>
    <xf numFmtId="0" fontId="83" fillId="55" borderId="92" applyNumberFormat="0" applyAlignment="0" applyProtection="0"/>
    <xf numFmtId="0" fontId="83"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3" fillId="55" borderId="92" applyNumberFormat="0" applyAlignment="0" applyProtection="0"/>
    <xf numFmtId="0" fontId="83" fillId="55" borderId="92" applyNumberFormat="0" applyAlignment="0" applyProtection="0"/>
    <xf numFmtId="0" fontId="83" fillId="55" borderId="92" applyNumberFormat="0" applyAlignment="0" applyProtection="0"/>
    <xf numFmtId="0" fontId="83"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98" fillId="0" borderId="89" applyNumberFormat="0" applyFont="0" applyBorder="0" applyAlignment="0">
      <alignment horizontal="center"/>
    </xf>
    <xf numFmtId="0" fontId="98" fillId="0" borderId="89" applyNumberFormat="0" applyFont="0" applyBorder="0" applyAlignment="0">
      <alignment horizontal="center"/>
    </xf>
    <xf numFmtId="0" fontId="98" fillId="0" borderId="89" applyNumberFormat="0" applyFont="0" applyBorder="0" applyAlignment="0">
      <alignment horizontal="center"/>
    </xf>
    <xf numFmtId="0" fontId="98" fillId="0" borderId="89" applyNumberFormat="0" applyFont="0" applyBorder="0" applyAlignment="0">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5" fillId="0" borderId="31" applyNumberFormat="0" applyAlignment="0" applyProtection="0">
      <alignment horizontal="left" vertical="center"/>
    </xf>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3" fillId="55" borderId="92" applyNumberFormat="0" applyAlignment="0" applyProtection="0"/>
    <xf numFmtId="0" fontId="83" fillId="55" borderId="92" applyNumberFormat="0" applyAlignment="0" applyProtection="0"/>
    <xf numFmtId="0" fontId="83" fillId="55" borderId="92" applyNumberFormat="0" applyAlignment="0" applyProtection="0"/>
    <xf numFmtId="0" fontId="83" fillId="55" borderId="92" applyNumberFormat="0" applyAlignment="0" applyProtection="0"/>
    <xf numFmtId="0" fontId="83" fillId="55" borderId="92" applyNumberFormat="0" applyAlignment="0" applyProtection="0"/>
    <xf numFmtId="0" fontId="83" fillId="55" borderId="92" applyNumberFormat="0" applyAlignment="0" applyProtection="0"/>
    <xf numFmtId="0" fontId="83" fillId="55" borderId="92" applyNumberFormat="0" applyAlignment="0" applyProtection="0"/>
    <xf numFmtId="0" fontId="83"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3" fillId="55" borderId="92" applyNumberFormat="0" applyAlignment="0" applyProtection="0"/>
    <xf numFmtId="0" fontId="83" fillId="55" borderId="92" applyNumberFormat="0" applyAlignment="0" applyProtection="0"/>
    <xf numFmtId="0" fontId="83" fillId="55" borderId="92" applyNumberFormat="0" applyAlignment="0" applyProtection="0"/>
    <xf numFmtId="0" fontId="83"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3" fillId="55" borderId="92" applyNumberFormat="0" applyAlignment="0" applyProtection="0"/>
    <xf numFmtId="0" fontId="83" fillId="55" borderId="92" applyNumberFormat="0" applyAlignment="0" applyProtection="0"/>
    <xf numFmtId="0" fontId="83" fillId="55" borderId="92" applyNumberFormat="0" applyAlignment="0" applyProtection="0"/>
    <xf numFmtId="0" fontId="83"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81" fillId="55" borderId="92" applyNumberFormat="0" applyAlignment="0" applyProtection="0"/>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5" fillId="0" borderId="31" applyNumberFormat="0" applyAlignment="0" applyProtection="0">
      <alignment horizontal="left" vertic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98" fillId="0" borderId="89" applyNumberFormat="0" applyFont="0" applyBorder="0" applyAlignment="0">
      <alignment horizontal="center"/>
    </xf>
    <xf numFmtId="0" fontId="98" fillId="0" borderId="89" applyNumberFormat="0" applyFont="0" applyBorder="0" applyAlignment="0">
      <alignment horizontal="center"/>
    </xf>
    <xf numFmtId="0" fontId="98" fillId="0" borderId="89" applyNumberFormat="0" applyFont="0" applyBorder="0" applyAlignment="0">
      <alignment horizontal="center"/>
    </xf>
    <xf numFmtId="0" fontId="98" fillId="0" borderId="89" applyNumberFormat="0" applyFont="0" applyBorder="0" applyAlignment="0">
      <alignment horizontal="center"/>
    </xf>
    <xf numFmtId="0" fontId="5" fillId="0" borderId="31" applyNumberFormat="0" applyAlignment="0" applyProtection="0">
      <alignment horizontal="left" vertical="center"/>
    </xf>
    <xf numFmtId="0" fontId="5" fillId="0" borderId="31" applyNumberFormat="0" applyAlignment="0" applyProtection="0">
      <alignment horizontal="left" vertical="center"/>
    </xf>
    <xf numFmtId="0" fontId="6" fillId="0" borderId="0"/>
    <xf numFmtId="0" fontId="5" fillId="0" borderId="31" applyNumberFormat="0" applyAlignment="0" applyProtection="0">
      <alignment horizontal="left" vertical="center"/>
    </xf>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4" fillId="55" borderId="41" applyNumberFormat="0" applyAlignment="0" applyProtection="0"/>
    <xf numFmtId="0" fontId="34" fillId="55" borderId="41" applyNumberFormat="0" applyAlignment="0" applyProtection="0"/>
    <xf numFmtId="0" fontId="34" fillId="55" borderId="41" applyNumberFormat="0" applyAlignment="0" applyProtection="0"/>
    <xf numFmtId="0" fontId="34" fillId="55" borderId="41" applyNumberFormat="0" applyAlignment="0" applyProtection="0"/>
    <xf numFmtId="0" fontId="34" fillId="55" borderId="41" applyNumberFormat="0" applyAlignment="0" applyProtection="0"/>
    <xf numFmtId="0" fontId="34" fillId="55" borderId="41" applyNumberFormat="0" applyAlignment="0" applyProtection="0"/>
    <xf numFmtId="0" fontId="34" fillId="55" borderId="41" applyNumberFormat="0" applyAlignment="0" applyProtection="0"/>
    <xf numFmtId="0" fontId="34"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4" fillId="55" borderId="41" applyNumberFormat="0" applyAlignment="0" applyProtection="0"/>
    <xf numFmtId="0" fontId="34" fillId="55" borderId="41" applyNumberFormat="0" applyAlignment="0" applyProtection="0"/>
    <xf numFmtId="0" fontId="34" fillId="55" borderId="41" applyNumberFormat="0" applyAlignment="0" applyProtection="0"/>
    <xf numFmtId="0" fontId="34"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4" fillId="55" borderId="41" applyNumberFormat="0" applyAlignment="0" applyProtection="0"/>
    <xf numFmtId="0" fontId="34" fillId="55" borderId="41" applyNumberFormat="0" applyAlignment="0" applyProtection="0"/>
    <xf numFmtId="0" fontId="34" fillId="55" borderId="41" applyNumberFormat="0" applyAlignment="0" applyProtection="0"/>
    <xf numFmtId="0" fontId="34"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7" fillId="42" borderId="41" applyNumberFormat="0" applyAlignment="0" applyProtection="0"/>
    <xf numFmtId="0" fontId="67" fillId="42" borderId="41" applyNumberFormat="0" applyAlignment="0" applyProtection="0"/>
    <xf numFmtId="0" fontId="67" fillId="42" borderId="41" applyNumberFormat="0" applyAlignment="0" applyProtection="0"/>
    <xf numFmtId="0" fontId="67" fillId="42" borderId="41" applyNumberFormat="0" applyAlignment="0" applyProtection="0"/>
    <xf numFmtId="0" fontId="67" fillId="42" borderId="41" applyNumberFormat="0" applyAlignment="0" applyProtection="0"/>
    <xf numFmtId="0" fontId="67" fillId="42" borderId="41" applyNumberFormat="0" applyAlignment="0" applyProtection="0"/>
    <xf numFmtId="0" fontId="67" fillId="42" borderId="41" applyNumberFormat="0" applyAlignment="0" applyProtection="0"/>
    <xf numFmtId="0" fontId="67"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7" fillId="42" borderId="41" applyNumberFormat="0" applyAlignment="0" applyProtection="0"/>
    <xf numFmtId="0" fontId="67" fillId="42" borderId="41" applyNumberFormat="0" applyAlignment="0" applyProtection="0"/>
    <xf numFmtId="0" fontId="67" fillId="42" borderId="41" applyNumberFormat="0" applyAlignment="0" applyProtection="0"/>
    <xf numFmtId="0" fontId="67"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7" fillId="42" borderId="41" applyNumberFormat="0" applyAlignment="0" applyProtection="0"/>
    <xf numFmtId="0" fontId="67" fillId="42" borderId="41" applyNumberFormat="0" applyAlignment="0" applyProtection="0"/>
    <xf numFmtId="0" fontId="67" fillId="42" borderId="41" applyNumberFormat="0" applyAlignment="0" applyProtection="0"/>
    <xf numFmtId="0" fontId="67"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6" fillId="60" borderId="43" applyNumberFormat="0" applyFont="0" applyAlignment="0" applyProtection="0"/>
    <xf numFmtId="0" fontId="6" fillId="60" borderId="43" applyNumberFormat="0" applyFont="0" applyAlignment="0" applyProtection="0"/>
    <xf numFmtId="0" fontId="6" fillId="60" borderId="43" applyNumberFormat="0" applyFont="0" applyAlignment="0" applyProtection="0"/>
    <xf numFmtId="0" fontId="6" fillId="60" borderId="43" applyNumberFormat="0" applyFont="0" applyAlignment="0" applyProtection="0"/>
    <xf numFmtId="0" fontId="6" fillId="60" borderId="43" applyNumberFormat="0" applyFont="0" applyAlignment="0" applyProtection="0"/>
    <xf numFmtId="0" fontId="6" fillId="60" borderId="43" applyNumberFormat="0" applyFont="0" applyAlignment="0" applyProtection="0"/>
    <xf numFmtId="0" fontId="6" fillId="60" borderId="43" applyNumberFormat="0" applyFont="0" applyAlignment="0" applyProtection="0"/>
    <xf numFmtId="0" fontId="6"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6" fillId="60" borderId="43" applyNumberFormat="0" applyFont="0" applyAlignment="0" applyProtection="0"/>
    <xf numFmtId="0" fontId="6" fillId="60" borderId="43" applyNumberFormat="0" applyFont="0" applyAlignment="0" applyProtection="0"/>
    <xf numFmtId="0" fontId="6" fillId="60" borderId="43" applyNumberFormat="0" applyFont="0" applyAlignment="0" applyProtection="0"/>
    <xf numFmtId="0" fontId="6" fillId="60" borderId="43" applyNumberFormat="0" applyFont="0" applyAlignment="0" applyProtection="0"/>
    <xf numFmtId="0" fontId="6" fillId="60" borderId="43" applyNumberFormat="0" applyFont="0" applyAlignment="0" applyProtection="0"/>
    <xf numFmtId="0" fontId="6" fillId="60" borderId="43" applyNumberFormat="0" applyFont="0" applyAlignment="0" applyProtection="0"/>
    <xf numFmtId="0" fontId="6" fillId="60" borderId="43" applyNumberFormat="0" applyFont="0" applyAlignment="0" applyProtection="0"/>
    <xf numFmtId="0" fontId="6"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6"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6" fillId="60" borderId="43" applyNumberFormat="0" applyFont="0" applyAlignment="0" applyProtection="0"/>
    <xf numFmtId="0" fontId="6" fillId="60" borderId="43" applyNumberFormat="0" applyFont="0" applyAlignment="0" applyProtection="0"/>
    <xf numFmtId="0" fontId="6" fillId="60" borderId="43" applyNumberFormat="0" applyFont="0" applyAlignment="0" applyProtection="0"/>
    <xf numFmtId="0" fontId="6" fillId="60" borderId="43" applyNumberFormat="0" applyFont="0" applyAlignment="0" applyProtection="0"/>
    <xf numFmtId="0" fontId="6" fillId="60" borderId="43" applyNumberFormat="0" applyFont="0" applyAlignment="0" applyProtection="0"/>
    <xf numFmtId="0" fontId="6" fillId="60" borderId="43" applyNumberFormat="0" applyFont="0" applyAlignment="0" applyProtection="0"/>
    <xf numFmtId="0" fontId="6" fillId="60" borderId="43" applyNumberFormat="0" applyFont="0" applyAlignment="0" applyProtection="0"/>
    <xf numFmtId="0" fontId="6"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9" fillId="0" borderId="45" applyNumberFormat="0" applyFill="0" applyAlignment="0" applyProtection="0"/>
    <xf numFmtId="0" fontId="89" fillId="0" borderId="45" applyNumberFormat="0" applyFill="0" applyAlignment="0" applyProtection="0"/>
    <xf numFmtId="0" fontId="89" fillId="0" borderId="45" applyNumberFormat="0" applyFill="0" applyAlignment="0" applyProtection="0"/>
    <xf numFmtId="0" fontId="89" fillId="0" borderId="45" applyNumberFormat="0" applyFill="0" applyAlignment="0" applyProtection="0"/>
    <xf numFmtId="0" fontId="89" fillId="0" borderId="45" applyNumberFormat="0" applyFill="0" applyAlignment="0" applyProtection="0"/>
    <xf numFmtId="0" fontId="89" fillId="0" borderId="45" applyNumberFormat="0" applyFill="0" applyAlignment="0" applyProtection="0"/>
    <xf numFmtId="0" fontId="89" fillId="0" borderId="45" applyNumberFormat="0" applyFill="0" applyAlignment="0" applyProtection="0"/>
    <xf numFmtId="0" fontId="89"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9" fillId="0" borderId="45" applyNumberFormat="0" applyFill="0" applyAlignment="0" applyProtection="0"/>
    <xf numFmtId="0" fontId="89" fillId="0" borderId="45" applyNumberFormat="0" applyFill="0" applyAlignment="0" applyProtection="0"/>
    <xf numFmtId="0" fontId="89" fillId="0" borderId="45" applyNumberFormat="0" applyFill="0" applyAlignment="0" applyProtection="0"/>
    <xf numFmtId="0" fontId="89"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9" fillId="0" borderId="45" applyNumberFormat="0" applyFill="0" applyAlignment="0" applyProtection="0"/>
    <xf numFmtId="0" fontId="89" fillId="0" borderId="45" applyNumberFormat="0" applyFill="0" applyAlignment="0" applyProtection="0"/>
    <xf numFmtId="0" fontId="89" fillId="0" borderId="45" applyNumberFormat="0" applyFill="0" applyAlignment="0" applyProtection="0"/>
    <xf numFmtId="0" fontId="89"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5" fillId="0" borderId="31" applyNumberFormat="0" applyAlignment="0" applyProtection="0">
      <alignment horizontal="left" vertical="center"/>
    </xf>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4" fillId="55" borderId="41" applyNumberFormat="0" applyAlignment="0" applyProtection="0"/>
    <xf numFmtId="0" fontId="34" fillId="55" borderId="41" applyNumberFormat="0" applyAlignment="0" applyProtection="0"/>
    <xf numFmtId="0" fontId="34" fillId="55" borderId="41" applyNumberFormat="0" applyAlignment="0" applyProtection="0"/>
    <xf numFmtId="0" fontId="34" fillId="55" borderId="41" applyNumberFormat="0" applyAlignment="0" applyProtection="0"/>
    <xf numFmtId="0" fontId="34" fillId="55" borderId="41" applyNumberFormat="0" applyAlignment="0" applyProtection="0"/>
    <xf numFmtId="0" fontId="34" fillId="55" borderId="41" applyNumberFormat="0" applyAlignment="0" applyProtection="0"/>
    <xf numFmtId="0" fontId="34" fillId="55" borderId="41" applyNumberFormat="0" applyAlignment="0" applyProtection="0"/>
    <xf numFmtId="0" fontId="34"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4" fillId="55" borderId="41" applyNumberFormat="0" applyAlignment="0" applyProtection="0"/>
    <xf numFmtId="0" fontId="34" fillId="55" borderId="41" applyNumberFormat="0" applyAlignment="0" applyProtection="0"/>
    <xf numFmtId="0" fontId="34" fillId="55" borderId="41" applyNumberFormat="0" applyAlignment="0" applyProtection="0"/>
    <xf numFmtId="0" fontId="34"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4" fillId="55" borderId="41" applyNumberFormat="0" applyAlignment="0" applyProtection="0"/>
    <xf numFmtId="0" fontId="34" fillId="55" borderId="41" applyNumberFormat="0" applyAlignment="0" applyProtection="0"/>
    <xf numFmtId="0" fontId="34" fillId="55" borderId="41" applyNumberFormat="0" applyAlignment="0" applyProtection="0"/>
    <xf numFmtId="0" fontId="34"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7" fillId="42" borderId="41" applyNumberFormat="0" applyAlignment="0" applyProtection="0"/>
    <xf numFmtId="0" fontId="67" fillId="42" borderId="41" applyNumberFormat="0" applyAlignment="0" applyProtection="0"/>
    <xf numFmtId="0" fontId="67" fillId="42" borderId="41" applyNumberFormat="0" applyAlignment="0" applyProtection="0"/>
    <xf numFmtId="0" fontId="67" fillId="42" borderId="41" applyNumberFormat="0" applyAlignment="0" applyProtection="0"/>
    <xf numFmtId="0" fontId="67" fillId="42" borderId="41" applyNumberFormat="0" applyAlignment="0" applyProtection="0"/>
    <xf numFmtId="0" fontId="67" fillId="42" borderId="41" applyNumberFormat="0" applyAlignment="0" applyProtection="0"/>
    <xf numFmtId="0" fontId="67" fillId="42" borderId="41" applyNumberFormat="0" applyAlignment="0" applyProtection="0"/>
    <xf numFmtId="0" fontId="67"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7" fillId="42" borderId="41" applyNumberFormat="0" applyAlignment="0" applyProtection="0"/>
    <xf numFmtId="0" fontId="67" fillId="42" borderId="41" applyNumberFormat="0" applyAlignment="0" applyProtection="0"/>
    <xf numFmtId="0" fontId="67" fillId="42" borderId="41" applyNumberFormat="0" applyAlignment="0" applyProtection="0"/>
    <xf numFmtId="0" fontId="67"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7" fillId="42" borderId="41" applyNumberFormat="0" applyAlignment="0" applyProtection="0"/>
    <xf numFmtId="0" fontId="67" fillId="42" borderId="41" applyNumberFormat="0" applyAlignment="0" applyProtection="0"/>
    <xf numFmtId="0" fontId="67" fillId="42" borderId="41" applyNumberFormat="0" applyAlignment="0" applyProtection="0"/>
    <xf numFmtId="0" fontId="67"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6" fillId="60" borderId="43" applyNumberFormat="0" applyFont="0" applyAlignment="0" applyProtection="0"/>
    <xf numFmtId="0" fontId="6" fillId="60" borderId="43" applyNumberFormat="0" applyFont="0" applyAlignment="0" applyProtection="0"/>
    <xf numFmtId="0" fontId="6" fillId="60" borderId="43" applyNumberFormat="0" applyFont="0" applyAlignment="0" applyProtection="0"/>
    <xf numFmtId="0" fontId="6" fillId="60" borderId="43" applyNumberFormat="0" applyFont="0" applyAlignment="0" applyProtection="0"/>
    <xf numFmtId="0" fontId="6" fillId="60" borderId="43" applyNumberFormat="0" applyFont="0" applyAlignment="0" applyProtection="0"/>
    <xf numFmtId="0" fontId="6" fillId="60" borderId="43" applyNumberFormat="0" applyFont="0" applyAlignment="0" applyProtection="0"/>
    <xf numFmtId="0" fontId="6" fillId="60" borderId="43" applyNumberFormat="0" applyFont="0" applyAlignment="0" applyProtection="0"/>
    <xf numFmtId="0" fontId="6"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6" fillId="60" borderId="43" applyNumberFormat="0" applyFont="0" applyAlignment="0" applyProtection="0"/>
    <xf numFmtId="0" fontId="6" fillId="60" borderId="43" applyNumberFormat="0" applyFont="0" applyAlignment="0" applyProtection="0"/>
    <xf numFmtId="0" fontId="6" fillId="60" borderId="43" applyNumberFormat="0" applyFont="0" applyAlignment="0" applyProtection="0"/>
    <xf numFmtId="0" fontId="6" fillId="60" borderId="43" applyNumberFormat="0" applyFont="0" applyAlignment="0" applyProtection="0"/>
    <xf numFmtId="0" fontId="6" fillId="60" borderId="43" applyNumberFormat="0" applyFont="0" applyAlignment="0" applyProtection="0"/>
    <xf numFmtId="0" fontId="6" fillId="60" borderId="43" applyNumberFormat="0" applyFont="0" applyAlignment="0" applyProtection="0"/>
    <xf numFmtId="0" fontId="6" fillId="60" borderId="43" applyNumberFormat="0" applyFont="0" applyAlignment="0" applyProtection="0"/>
    <xf numFmtId="0" fontId="6"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6"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6" fillId="60" borderId="43" applyNumberFormat="0" applyFont="0" applyAlignment="0" applyProtection="0"/>
    <xf numFmtId="0" fontId="6" fillId="60" borderId="43" applyNumberFormat="0" applyFont="0" applyAlignment="0" applyProtection="0"/>
    <xf numFmtId="0" fontId="6" fillId="60" borderId="43" applyNumberFormat="0" applyFont="0" applyAlignment="0" applyProtection="0"/>
    <xf numFmtId="0" fontId="6" fillId="60" borderId="43" applyNumberFormat="0" applyFont="0" applyAlignment="0" applyProtection="0"/>
    <xf numFmtId="0" fontId="6" fillId="60" borderId="43" applyNumberFormat="0" applyFont="0" applyAlignment="0" applyProtection="0"/>
    <xf numFmtId="0" fontId="6" fillId="60" borderId="43" applyNumberFormat="0" applyFont="0" applyAlignment="0" applyProtection="0"/>
    <xf numFmtId="0" fontId="6" fillId="60" borderId="43" applyNumberFormat="0" applyFont="0" applyAlignment="0" applyProtection="0"/>
    <xf numFmtId="0" fontId="6"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9" fillId="0" borderId="45" applyNumberFormat="0" applyFill="0" applyAlignment="0" applyProtection="0"/>
    <xf numFmtId="0" fontId="89" fillId="0" borderId="45" applyNumberFormat="0" applyFill="0" applyAlignment="0" applyProtection="0"/>
    <xf numFmtId="0" fontId="89" fillId="0" borderId="45" applyNumberFormat="0" applyFill="0" applyAlignment="0" applyProtection="0"/>
    <xf numFmtId="0" fontId="89" fillId="0" borderId="45" applyNumberFormat="0" applyFill="0" applyAlignment="0" applyProtection="0"/>
    <xf numFmtId="0" fontId="89" fillId="0" borderId="45" applyNumberFormat="0" applyFill="0" applyAlignment="0" applyProtection="0"/>
    <xf numFmtId="0" fontId="89" fillId="0" borderId="45" applyNumberFormat="0" applyFill="0" applyAlignment="0" applyProtection="0"/>
    <xf numFmtId="0" fontId="89" fillId="0" borderId="45" applyNumberFormat="0" applyFill="0" applyAlignment="0" applyProtection="0"/>
    <xf numFmtId="0" fontId="89"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9" fillId="0" borderId="45" applyNumberFormat="0" applyFill="0" applyAlignment="0" applyProtection="0"/>
    <xf numFmtId="0" fontId="89" fillId="0" borderId="45" applyNumberFormat="0" applyFill="0" applyAlignment="0" applyProtection="0"/>
    <xf numFmtId="0" fontId="89" fillId="0" borderId="45" applyNumberFormat="0" applyFill="0" applyAlignment="0" applyProtection="0"/>
    <xf numFmtId="0" fontId="89"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9" fillId="0" borderId="45" applyNumberFormat="0" applyFill="0" applyAlignment="0" applyProtection="0"/>
    <xf numFmtId="0" fontId="89" fillId="0" borderId="45" applyNumberFormat="0" applyFill="0" applyAlignment="0" applyProtection="0"/>
    <xf numFmtId="0" fontId="89" fillId="0" borderId="45" applyNumberFormat="0" applyFill="0" applyAlignment="0" applyProtection="0"/>
    <xf numFmtId="0" fontId="89"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5" fillId="0" borderId="31" applyNumberFormat="0" applyAlignment="0" applyProtection="0">
      <alignment horizontal="left" vertical="center"/>
    </xf>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4" fillId="55" borderId="41" applyNumberFormat="0" applyAlignment="0" applyProtection="0"/>
    <xf numFmtId="0" fontId="34" fillId="55" borderId="41" applyNumberFormat="0" applyAlignment="0" applyProtection="0"/>
    <xf numFmtId="0" fontId="34" fillId="55" borderId="41" applyNumberFormat="0" applyAlignment="0" applyProtection="0"/>
    <xf numFmtId="0" fontId="34" fillId="55" borderId="41" applyNumberFormat="0" applyAlignment="0" applyProtection="0"/>
    <xf numFmtId="0" fontId="34" fillId="55" borderId="41" applyNumberFormat="0" applyAlignment="0" applyProtection="0"/>
    <xf numFmtId="0" fontId="34" fillId="55" borderId="41" applyNumberFormat="0" applyAlignment="0" applyProtection="0"/>
    <xf numFmtId="0" fontId="34" fillId="55" borderId="41" applyNumberFormat="0" applyAlignment="0" applyProtection="0"/>
    <xf numFmtId="0" fontId="34"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4" fillId="55" borderId="41" applyNumberFormat="0" applyAlignment="0" applyProtection="0"/>
    <xf numFmtId="0" fontId="34" fillId="55" borderId="41" applyNumberFormat="0" applyAlignment="0" applyProtection="0"/>
    <xf numFmtId="0" fontId="34" fillId="55" borderId="41" applyNumberFormat="0" applyAlignment="0" applyProtection="0"/>
    <xf numFmtId="0" fontId="34"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4" fillId="55" borderId="41" applyNumberFormat="0" applyAlignment="0" applyProtection="0"/>
    <xf numFmtId="0" fontId="34" fillId="55" borderId="41" applyNumberFormat="0" applyAlignment="0" applyProtection="0"/>
    <xf numFmtId="0" fontId="34" fillId="55" borderId="41" applyNumberFormat="0" applyAlignment="0" applyProtection="0"/>
    <xf numFmtId="0" fontId="34"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32" fillId="55" borderId="41" applyNumberFormat="0" applyAlignment="0" applyProtection="0"/>
    <xf numFmtId="0" fontId="59" fillId="0" borderId="42" applyNumberFormat="0" applyFill="0" applyAlignment="0" applyProtection="0"/>
    <xf numFmtId="0" fontId="59" fillId="0" borderId="42" applyNumberFormat="0" applyFill="0" applyAlignment="0" applyProtection="0"/>
    <xf numFmtId="0" fontId="59" fillId="0" borderId="42" applyNumberFormat="0" applyFill="0" applyAlignment="0" applyProtection="0"/>
    <xf numFmtId="0" fontId="59" fillId="0" borderId="42" applyNumberFormat="0" applyFill="0" applyAlignment="0" applyProtection="0"/>
    <xf numFmtId="0" fontId="61" fillId="0" borderId="42" applyNumberFormat="0" applyFill="0" applyAlignment="0" applyProtection="0"/>
    <xf numFmtId="0" fontId="61" fillId="0" borderId="42" applyNumberFormat="0" applyFill="0" applyAlignment="0" applyProtection="0"/>
    <xf numFmtId="0" fontId="61" fillId="0" borderId="42" applyNumberFormat="0" applyFill="0" applyAlignment="0" applyProtection="0"/>
    <xf numFmtId="0" fontId="61" fillId="0" borderId="42" applyNumberFormat="0" applyFill="0" applyAlignment="0" applyProtection="0"/>
    <xf numFmtId="0" fontId="61" fillId="0" borderId="42" applyNumberFormat="0" applyFill="0" applyAlignment="0" applyProtection="0"/>
    <xf numFmtId="0" fontId="61" fillId="0" borderId="42" applyNumberFormat="0" applyFill="0" applyAlignment="0" applyProtection="0"/>
    <xf numFmtId="0" fontId="59" fillId="0" borderId="42" applyNumberFormat="0" applyFill="0" applyAlignment="0" applyProtection="0"/>
    <xf numFmtId="0" fontId="59" fillId="0" borderId="42" applyNumberFormat="0" applyFill="0" applyAlignment="0" applyProtection="0"/>
    <xf numFmtId="0" fontId="59" fillId="0" borderId="42" applyNumberFormat="0" applyFill="0" applyAlignment="0" applyProtection="0"/>
    <xf numFmtId="0" fontId="59" fillId="0" borderId="42" applyNumberFormat="0" applyFill="0" applyAlignment="0" applyProtection="0"/>
    <xf numFmtId="0" fontId="59" fillId="0" borderId="42" applyNumberFormat="0" applyFill="0" applyAlignment="0" applyProtection="0"/>
    <xf numFmtId="0" fontId="59" fillId="0" borderId="42" applyNumberFormat="0" applyFill="0" applyAlignment="0" applyProtection="0"/>
    <xf numFmtId="0" fontId="59" fillId="0" borderId="42" applyNumberFormat="0" applyFill="0" applyAlignment="0" applyProtection="0"/>
    <xf numFmtId="0" fontId="59" fillId="0" borderId="42" applyNumberFormat="0" applyFill="0" applyAlignment="0" applyProtection="0"/>
    <xf numFmtId="0" fontId="59" fillId="0" borderId="42" applyNumberFormat="0" applyFill="0" applyAlignment="0" applyProtection="0"/>
    <xf numFmtId="0" fontId="59" fillId="0" borderId="42" applyNumberFormat="0" applyFill="0" applyAlignment="0" applyProtection="0"/>
    <xf numFmtId="0" fontId="59" fillId="0" borderId="42" applyNumberFormat="0" applyFill="0" applyAlignment="0" applyProtection="0"/>
    <xf numFmtId="0" fontId="59" fillId="0" borderId="42" applyNumberFormat="0" applyFill="0" applyAlignment="0" applyProtection="0"/>
    <xf numFmtId="0" fontId="59" fillId="0" borderId="42" applyNumberFormat="0" applyFill="0" applyAlignment="0" applyProtection="0"/>
    <xf numFmtId="0" fontId="59" fillId="0" borderId="42" applyNumberFormat="0" applyFill="0" applyAlignment="0" applyProtection="0"/>
    <xf numFmtId="0" fontId="59" fillId="0" borderId="42" applyNumberFormat="0" applyFill="0" applyAlignment="0" applyProtection="0"/>
    <xf numFmtId="0" fontId="59" fillId="0" borderId="42" applyNumberFormat="0" applyFill="0" applyAlignment="0" applyProtection="0"/>
    <xf numFmtId="0" fontId="59" fillId="0" borderId="42" applyNumberFormat="0" applyFill="0" applyAlignment="0" applyProtection="0"/>
    <xf numFmtId="0" fontId="59" fillId="0" borderId="42" applyNumberFormat="0" applyFill="0" applyAlignment="0" applyProtection="0"/>
    <xf numFmtId="0" fontId="59" fillId="0" borderId="42" applyNumberFormat="0" applyFill="0" applyAlignment="0" applyProtection="0"/>
    <xf numFmtId="0" fontId="59" fillId="0" borderId="42" applyNumberFormat="0" applyFill="0" applyAlignment="0" applyProtection="0"/>
    <xf numFmtId="0" fontId="59" fillId="0" borderId="42" applyNumberFormat="0" applyFill="0" applyAlignment="0" applyProtection="0"/>
    <xf numFmtId="0" fontId="59" fillId="0" borderId="42" applyNumberFormat="0" applyFill="0" applyAlignment="0" applyProtection="0"/>
    <xf numFmtId="0" fontId="59" fillId="0" borderId="42" applyNumberFormat="0" applyFill="0" applyAlignment="0" applyProtection="0"/>
    <xf numFmtId="0" fontId="59" fillId="0" borderId="42" applyNumberFormat="0" applyFill="0" applyAlignment="0" applyProtection="0"/>
    <xf numFmtId="0" fontId="59" fillId="0" borderId="42" applyNumberFormat="0" applyFill="0" applyAlignment="0" applyProtection="0"/>
    <xf numFmtId="0" fontId="59" fillId="0" borderId="42" applyNumberFormat="0" applyFill="0" applyAlignment="0" applyProtection="0"/>
    <xf numFmtId="0" fontId="59" fillId="0" borderId="42" applyNumberFormat="0" applyFill="0" applyAlignment="0" applyProtection="0"/>
    <xf numFmtId="0" fontId="59" fillId="0" borderId="42" applyNumberFormat="0" applyFill="0" applyAlignment="0" applyProtection="0"/>
    <xf numFmtId="0" fontId="59" fillId="0" borderId="42" applyNumberFormat="0" applyFill="0" applyAlignment="0" applyProtection="0"/>
    <xf numFmtId="0" fontId="59" fillId="0" borderId="42" applyNumberFormat="0" applyFill="0" applyAlignment="0" applyProtection="0"/>
    <xf numFmtId="0" fontId="59" fillId="0" borderId="42" applyNumberFormat="0" applyFill="0" applyAlignment="0" applyProtection="0"/>
    <xf numFmtId="0" fontId="59" fillId="0" borderId="42" applyNumberFormat="0" applyFill="0" applyAlignment="0" applyProtection="0"/>
    <xf numFmtId="0" fontId="59" fillId="0" borderId="42" applyNumberFormat="0" applyFill="0" applyAlignment="0" applyProtection="0"/>
    <xf numFmtId="0" fontId="59" fillId="0" borderId="42" applyNumberFormat="0" applyFill="0" applyAlignment="0" applyProtection="0"/>
    <xf numFmtId="0" fontId="59" fillId="0" borderId="42" applyNumberFormat="0" applyFill="0" applyAlignment="0" applyProtection="0"/>
    <xf numFmtId="0" fontId="59" fillId="0" borderId="42" applyNumberFormat="0" applyFill="0" applyAlignment="0" applyProtection="0"/>
    <xf numFmtId="0" fontId="59" fillId="0" borderId="42" applyNumberFormat="0" applyFill="0" applyAlignment="0" applyProtection="0"/>
    <xf numFmtId="0" fontId="59" fillId="0" borderId="42" applyNumberFormat="0" applyFill="0" applyAlignment="0" applyProtection="0"/>
    <xf numFmtId="0" fontId="59" fillId="0" borderId="42" applyNumberFormat="0" applyFill="0" applyAlignment="0" applyProtection="0"/>
    <xf numFmtId="0" fontId="59" fillId="0" borderId="42" applyNumberFormat="0" applyFill="0" applyAlignment="0" applyProtection="0"/>
    <xf numFmtId="0" fontId="61" fillId="0" borderId="42" applyNumberFormat="0" applyFill="0" applyAlignment="0" applyProtection="0"/>
    <xf numFmtId="0" fontId="61" fillId="0" borderId="42" applyNumberFormat="0" applyFill="0" applyAlignment="0" applyProtection="0"/>
    <xf numFmtId="0" fontId="61" fillId="0" borderId="42" applyNumberFormat="0" applyFill="0" applyAlignment="0" applyProtection="0"/>
    <xf numFmtId="0" fontId="61" fillId="0" borderId="42" applyNumberFormat="0" applyFill="0" applyAlignment="0" applyProtection="0"/>
    <xf numFmtId="0" fontId="61" fillId="0" borderId="42" applyNumberFormat="0" applyFill="0" applyAlignment="0" applyProtection="0"/>
    <xf numFmtId="0" fontId="59" fillId="0" borderId="42" applyNumberFormat="0" applyFill="0" applyAlignment="0" applyProtection="0"/>
    <xf numFmtId="0" fontId="59" fillId="0" borderId="42" applyNumberFormat="0" applyFill="0" applyAlignment="0" applyProtection="0"/>
    <xf numFmtId="0" fontId="59" fillId="0" borderId="42" applyNumberFormat="0" applyFill="0" applyAlignment="0" applyProtection="0"/>
    <xf numFmtId="0" fontId="59" fillId="0" borderId="42" applyNumberFormat="0" applyFill="0" applyAlignment="0" applyProtection="0"/>
    <xf numFmtId="0" fontId="59" fillId="0" borderId="42" applyNumberFormat="0" applyFill="0" applyAlignment="0" applyProtection="0"/>
    <xf numFmtId="0" fontId="59" fillId="0" borderId="42" applyNumberFormat="0" applyFill="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7" fillId="42" borderId="41" applyNumberFormat="0" applyAlignment="0" applyProtection="0"/>
    <xf numFmtId="0" fontId="67" fillId="42" borderId="41" applyNumberFormat="0" applyAlignment="0" applyProtection="0"/>
    <xf numFmtId="0" fontId="67" fillId="42" borderId="41" applyNumberFormat="0" applyAlignment="0" applyProtection="0"/>
    <xf numFmtId="0" fontId="67" fillId="42" borderId="41" applyNumberFormat="0" applyAlignment="0" applyProtection="0"/>
    <xf numFmtId="0" fontId="67" fillId="42" borderId="41" applyNumberFormat="0" applyAlignment="0" applyProtection="0"/>
    <xf numFmtId="0" fontId="67" fillId="42" borderId="41" applyNumberFormat="0" applyAlignment="0" applyProtection="0"/>
    <xf numFmtId="0" fontId="67" fillId="42" borderId="41" applyNumberFormat="0" applyAlignment="0" applyProtection="0"/>
    <xf numFmtId="0" fontId="67"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7" fillId="42" borderId="41" applyNumberFormat="0" applyAlignment="0" applyProtection="0"/>
    <xf numFmtId="0" fontId="67" fillId="42" borderId="41" applyNumberFormat="0" applyAlignment="0" applyProtection="0"/>
    <xf numFmtId="0" fontId="67" fillId="42" borderId="41" applyNumberFormat="0" applyAlignment="0" applyProtection="0"/>
    <xf numFmtId="0" fontId="67"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7" fillId="42" borderId="41" applyNumberFormat="0" applyAlignment="0" applyProtection="0"/>
    <xf numFmtId="0" fontId="67" fillId="42" borderId="41" applyNumberFormat="0" applyAlignment="0" applyProtection="0"/>
    <xf numFmtId="0" fontId="67" fillId="42" borderId="41" applyNumberFormat="0" applyAlignment="0" applyProtection="0"/>
    <xf numFmtId="0" fontId="67"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5" fillId="42" borderId="41" applyNumberFormat="0" applyAlignment="0" applyProtection="0"/>
    <xf numFmtId="0" fontId="6"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6" fillId="60" borderId="43" applyNumberFormat="0" applyFont="0" applyAlignment="0" applyProtection="0"/>
    <xf numFmtId="0" fontId="6" fillId="60" borderId="43" applyNumberFormat="0" applyFont="0" applyAlignment="0" applyProtection="0"/>
    <xf numFmtId="0" fontId="6" fillId="60" borderId="43" applyNumberFormat="0" applyFont="0" applyAlignment="0" applyProtection="0"/>
    <xf numFmtId="0" fontId="6" fillId="60" borderId="43" applyNumberFormat="0" applyFont="0" applyAlignment="0" applyProtection="0"/>
    <xf numFmtId="0" fontId="6" fillId="60" borderId="43" applyNumberFormat="0" applyFont="0" applyAlignment="0" applyProtection="0"/>
    <xf numFmtId="0" fontId="6" fillId="60" borderId="43" applyNumberFormat="0" applyFont="0" applyAlignment="0" applyProtection="0"/>
    <xf numFmtId="0" fontId="6" fillId="60" borderId="43" applyNumberFormat="0" applyFont="0" applyAlignment="0" applyProtection="0"/>
    <xf numFmtId="0" fontId="6"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6" fillId="60" borderId="43" applyNumberFormat="0" applyFont="0" applyAlignment="0" applyProtection="0"/>
    <xf numFmtId="0" fontId="6" fillId="60" borderId="43" applyNumberFormat="0" applyFont="0" applyAlignment="0" applyProtection="0"/>
    <xf numFmtId="0" fontId="6" fillId="60" borderId="43" applyNumberFormat="0" applyFont="0" applyAlignment="0" applyProtection="0"/>
    <xf numFmtId="0" fontId="6" fillId="60" borderId="43" applyNumberFormat="0" applyFont="0" applyAlignment="0" applyProtection="0"/>
    <xf numFmtId="0" fontId="6" fillId="60" borderId="43" applyNumberFormat="0" applyFont="0" applyAlignment="0" applyProtection="0"/>
    <xf numFmtId="0" fontId="6" fillId="60" borderId="43" applyNumberFormat="0" applyFont="0" applyAlignment="0" applyProtection="0"/>
    <xf numFmtId="0" fontId="6" fillId="60" borderId="43" applyNumberFormat="0" applyFont="0" applyAlignment="0" applyProtection="0"/>
    <xf numFmtId="0" fontId="6"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6"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6" fillId="60" borderId="43" applyNumberFormat="0" applyFont="0" applyAlignment="0" applyProtection="0"/>
    <xf numFmtId="0" fontId="6" fillId="60" borderId="43" applyNumberFormat="0" applyFont="0" applyAlignment="0" applyProtection="0"/>
    <xf numFmtId="0" fontId="6" fillId="60" borderId="43" applyNumberFormat="0" applyFont="0" applyAlignment="0" applyProtection="0"/>
    <xf numFmtId="0" fontId="6" fillId="60" borderId="43" applyNumberFormat="0" applyFont="0" applyAlignment="0" applyProtection="0"/>
    <xf numFmtId="0" fontId="6" fillId="60" borderId="43" applyNumberFormat="0" applyFont="0" applyAlignment="0" applyProtection="0"/>
    <xf numFmtId="0" fontId="6" fillId="60" borderId="43" applyNumberFormat="0" applyFont="0" applyAlignment="0" applyProtection="0"/>
    <xf numFmtId="0" fontId="6" fillId="60" borderId="43" applyNumberFormat="0" applyFont="0" applyAlignment="0" applyProtection="0"/>
    <xf numFmtId="0" fontId="6"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79" fillId="60" borderId="43" applyNumberFormat="0" applyFont="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9" fillId="0" borderId="45" applyNumberFormat="0" applyFill="0" applyAlignment="0" applyProtection="0"/>
    <xf numFmtId="0" fontId="89" fillId="0" borderId="45" applyNumberFormat="0" applyFill="0" applyAlignment="0" applyProtection="0"/>
    <xf numFmtId="0" fontId="89" fillId="0" borderId="45" applyNumberFormat="0" applyFill="0" applyAlignment="0" applyProtection="0"/>
    <xf numFmtId="0" fontId="89" fillId="0" borderId="45" applyNumberFormat="0" applyFill="0" applyAlignment="0" applyProtection="0"/>
    <xf numFmtId="0" fontId="89" fillId="0" borderId="45" applyNumberFormat="0" applyFill="0" applyAlignment="0" applyProtection="0"/>
    <xf numFmtId="0" fontId="89" fillId="0" borderId="45" applyNumberFormat="0" applyFill="0" applyAlignment="0" applyProtection="0"/>
    <xf numFmtId="0" fontId="89" fillId="0" borderId="45" applyNumberFormat="0" applyFill="0" applyAlignment="0" applyProtection="0"/>
    <xf numFmtId="0" fontId="89"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9" fillId="0" borderId="45" applyNumberFormat="0" applyFill="0" applyAlignment="0" applyProtection="0"/>
    <xf numFmtId="0" fontId="89" fillId="0" borderId="45" applyNumberFormat="0" applyFill="0" applyAlignment="0" applyProtection="0"/>
    <xf numFmtId="0" fontId="89" fillId="0" borderId="45" applyNumberFormat="0" applyFill="0" applyAlignment="0" applyProtection="0"/>
    <xf numFmtId="0" fontId="89"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9" fillId="0" borderId="45" applyNumberFormat="0" applyFill="0" applyAlignment="0" applyProtection="0"/>
    <xf numFmtId="0" fontId="89" fillId="0" borderId="45" applyNumberFormat="0" applyFill="0" applyAlignment="0" applyProtection="0"/>
    <xf numFmtId="0" fontId="89" fillId="0" borderId="45" applyNumberFormat="0" applyFill="0" applyAlignment="0" applyProtection="0"/>
    <xf numFmtId="0" fontId="89"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87" fillId="0" borderId="45" applyNumberFormat="0" applyFill="0" applyAlignment="0" applyProtection="0"/>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5" fillId="0" borderId="31" applyNumberFormat="0" applyAlignment="0" applyProtection="0">
      <alignment horizontal="left" vertic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5" fillId="0" borderId="31" applyNumberFormat="0" applyAlignment="0" applyProtection="0">
      <alignment horizontal="left" vertical="center"/>
    </xf>
    <xf numFmtId="0" fontId="5" fillId="0" borderId="31" applyNumberFormat="0" applyAlignment="0" applyProtection="0">
      <alignment horizontal="left" vertical="center"/>
    </xf>
    <xf numFmtId="0" fontId="5" fillId="0" borderId="31" applyNumberFormat="0" applyAlignment="0" applyProtection="0">
      <alignment horizontal="left" vertical="center"/>
    </xf>
    <xf numFmtId="0" fontId="5" fillId="0" borderId="31" applyNumberFormat="0" applyAlignment="0" applyProtection="0">
      <alignment horizontal="left" vertical="center"/>
    </xf>
    <xf numFmtId="0" fontId="71" fillId="0" borderId="1"/>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6" fillId="0" borderId="98">
      <alignment horizontal="center"/>
    </xf>
    <xf numFmtId="0" fontId="2" fillId="0" borderId="0">
      <alignment vertical="center"/>
    </xf>
    <xf numFmtId="0" fontId="2" fillId="0" borderId="0">
      <alignment vertical="center"/>
    </xf>
    <xf numFmtId="0" fontId="115" fillId="0" borderId="0">
      <alignment vertical="center"/>
    </xf>
    <xf numFmtId="0" fontId="2" fillId="0" borderId="0">
      <alignment vertical="center"/>
    </xf>
    <xf numFmtId="0" fontId="117" fillId="0" borderId="0">
      <alignment vertical="center"/>
    </xf>
    <xf numFmtId="0" fontId="18" fillId="0" borderId="0"/>
    <xf numFmtId="41" fontId="41" fillId="0" borderId="0" applyFont="0" applyFill="0" applyBorder="0" applyAlignment="0" applyProtection="0">
      <alignment vertical="center"/>
    </xf>
    <xf numFmtId="0" fontId="42" fillId="0" borderId="0"/>
    <xf numFmtId="41" fontId="42" fillId="0" borderId="0" applyFont="0" applyFill="0" applyBorder="0" applyAlignment="0" applyProtection="0">
      <alignment vertical="center"/>
    </xf>
    <xf numFmtId="209" fontId="18" fillId="0" borderId="0" applyFont="0" applyFill="0" applyBorder="0" applyAlignment="0" applyProtection="0"/>
    <xf numFmtId="0" fontId="41" fillId="0" borderId="0">
      <alignment vertical="center"/>
    </xf>
    <xf numFmtId="0" fontId="1" fillId="0" borderId="0">
      <alignment vertical="center"/>
    </xf>
    <xf numFmtId="41" fontId="18" fillId="0" borderId="0" applyFont="0" applyFill="0" applyBorder="0" applyAlignment="0" applyProtection="0">
      <alignment vertical="center"/>
    </xf>
    <xf numFmtId="0" fontId="18" fillId="0" borderId="0"/>
    <xf numFmtId="0" fontId="3" fillId="0" borderId="0"/>
    <xf numFmtId="209" fontId="18" fillId="0" borderId="0" applyFont="0" applyFill="0" applyBorder="0" applyAlignment="0" applyProtection="0"/>
  </cellStyleXfs>
  <cellXfs count="75">
    <xf numFmtId="0" fontId="0" fillId="0" borderId="0" xfId="0"/>
    <xf numFmtId="0" fontId="118" fillId="61" borderId="89" xfId="25898" applyFont="1" applyFill="1" applyBorder="1" applyAlignment="1">
      <alignment horizontal="left" vertical="center"/>
    </xf>
    <xf numFmtId="0" fontId="119" fillId="2" borderId="99" xfId="25898" quotePrefix="1" applyFont="1" applyFill="1" applyBorder="1" applyAlignment="1">
      <alignment horizontal="centerContinuous" vertical="center"/>
    </xf>
    <xf numFmtId="41" fontId="119" fillId="61" borderId="99" xfId="25898" applyNumberFormat="1" applyFont="1" applyFill="1" applyBorder="1" applyAlignment="1">
      <alignment horizontal="centerContinuous" vertical="center"/>
    </xf>
    <xf numFmtId="41" fontId="119" fillId="61" borderId="102" xfId="25898" applyNumberFormat="1" applyFont="1" applyFill="1" applyBorder="1" applyAlignment="1">
      <alignment horizontal="centerContinuous" vertical="center"/>
    </xf>
    <xf numFmtId="0" fontId="121" fillId="0" borderId="0" xfId="25898" applyFont="1"/>
    <xf numFmtId="0" fontId="122" fillId="61" borderId="10" xfId="25898" quotePrefix="1" applyFont="1" applyFill="1" applyBorder="1" applyAlignment="1">
      <alignment horizontal="left" vertical="center"/>
    </xf>
    <xf numFmtId="0" fontId="122" fillId="2" borderId="0" xfId="25898" quotePrefix="1" applyFont="1" applyFill="1" applyAlignment="1">
      <alignment horizontal="left" vertical="center"/>
    </xf>
    <xf numFmtId="41" fontId="122" fillId="2" borderId="0" xfId="25898" quotePrefix="1" applyNumberFormat="1" applyFont="1" applyFill="1" applyAlignment="1">
      <alignment horizontal="right" vertical="center"/>
    </xf>
    <xf numFmtId="0" fontId="122" fillId="2" borderId="0" xfId="25898" applyFont="1" applyFill="1" applyAlignment="1">
      <alignment vertical="center"/>
    </xf>
    <xf numFmtId="0" fontId="121" fillId="2" borderId="0" xfId="25898" applyFont="1" applyFill="1"/>
    <xf numFmtId="41" fontId="122" fillId="2" borderId="0" xfId="25898" applyNumberFormat="1" applyFont="1" applyFill="1" applyAlignment="1">
      <alignment vertical="center"/>
    </xf>
    <xf numFmtId="41" fontId="122" fillId="61" borderId="0" xfId="25898" applyNumberFormat="1" applyFont="1" applyFill="1" applyAlignment="1">
      <alignment vertical="center"/>
    </xf>
    <xf numFmtId="210" fontId="122" fillId="61" borderId="0" xfId="25898" applyNumberFormat="1" applyFont="1" applyFill="1" applyAlignment="1">
      <alignment horizontal="right" vertical="center"/>
    </xf>
    <xf numFmtId="14" fontId="122" fillId="61" borderId="4" xfId="25898" applyNumberFormat="1" applyFont="1" applyFill="1" applyBorder="1" applyAlignment="1">
      <alignment horizontal="left" vertical="center" shrinkToFit="1"/>
    </xf>
    <xf numFmtId="0" fontId="122" fillId="61" borderId="7" xfId="25898" quotePrefix="1" applyFont="1" applyFill="1" applyBorder="1" applyAlignment="1">
      <alignment horizontal="left" vertical="center"/>
    </xf>
    <xf numFmtId="0" fontId="122" fillId="2" borderId="5" xfId="25898" quotePrefix="1" applyFont="1" applyFill="1" applyBorder="1" applyAlignment="1">
      <alignment horizontal="left" vertical="center"/>
    </xf>
    <xf numFmtId="41" fontId="122" fillId="2" borderId="5" xfId="25898" quotePrefix="1" applyNumberFormat="1" applyFont="1" applyFill="1" applyBorder="1" applyAlignment="1">
      <alignment horizontal="right" vertical="center"/>
    </xf>
    <xf numFmtId="0" fontId="122" fillId="2" borderId="5" xfId="25898" applyFont="1" applyFill="1" applyBorder="1" applyAlignment="1">
      <alignment vertical="center"/>
    </xf>
    <xf numFmtId="0" fontId="121" fillId="2" borderId="5" xfId="25898" applyFont="1" applyFill="1" applyBorder="1"/>
    <xf numFmtId="41" fontId="122" fillId="2" borderId="5" xfId="25898" applyNumberFormat="1" applyFont="1" applyFill="1" applyBorder="1" applyAlignment="1">
      <alignment vertical="center"/>
    </xf>
    <xf numFmtId="41" fontId="122" fillId="61" borderId="5" xfId="25898" applyNumberFormat="1" applyFont="1" applyFill="1" applyBorder="1" applyAlignment="1">
      <alignment vertical="center"/>
    </xf>
    <xf numFmtId="41" fontId="122" fillId="61" borderId="5" xfId="25898" quotePrefix="1" applyNumberFormat="1" applyFont="1" applyFill="1" applyBorder="1" applyAlignment="1">
      <alignment horizontal="right" vertical="center"/>
    </xf>
    <xf numFmtId="41" fontId="122" fillId="61" borderId="8" xfId="25898" applyNumberFormat="1" applyFont="1" applyFill="1" applyBorder="1" applyAlignment="1">
      <alignment horizontal="left" vertical="center"/>
    </xf>
    <xf numFmtId="41" fontId="123" fillId="62" borderId="107" xfId="25898" applyNumberFormat="1" applyFont="1" applyFill="1" applyBorder="1" applyAlignment="1">
      <alignment horizontal="centerContinuous" vertical="center"/>
    </xf>
    <xf numFmtId="41" fontId="123" fillId="62" borderId="106" xfId="25898" applyNumberFormat="1" applyFont="1" applyFill="1" applyBorder="1" applyAlignment="1">
      <alignment horizontal="centerContinuous" vertical="center"/>
    </xf>
    <xf numFmtId="0" fontId="18" fillId="0" borderId="0" xfId="25898"/>
    <xf numFmtId="41" fontId="123" fillId="62" borderId="111" xfId="25898" applyNumberFormat="1" applyFont="1" applyFill="1" applyBorder="1" applyAlignment="1">
      <alignment horizontal="center" vertical="center"/>
    </xf>
    <xf numFmtId="41" fontId="123" fillId="62" borderId="111" xfId="25898" applyNumberFormat="1" applyFont="1" applyFill="1" applyBorder="1" applyAlignment="1">
      <alignment horizontal="centerContinuous" vertical="center"/>
    </xf>
    <xf numFmtId="41" fontId="123" fillId="62" borderId="111" xfId="25898" quotePrefix="1" applyNumberFormat="1" applyFont="1" applyFill="1" applyBorder="1" applyAlignment="1">
      <alignment horizontal="center" vertical="center"/>
    </xf>
    <xf numFmtId="41" fontId="123" fillId="62" borderId="110" xfId="25898" applyNumberFormat="1" applyFont="1" applyFill="1" applyBorder="1" applyAlignment="1">
      <alignment horizontal="centerContinuous" vertical="center"/>
    </xf>
    <xf numFmtId="0" fontId="111" fillId="63" borderId="103" xfId="25898" applyFont="1" applyFill="1" applyBorder="1" applyAlignment="1">
      <alignment horizontal="left" vertical="center"/>
    </xf>
    <xf numFmtId="0" fontId="124" fillId="63" borderId="104" xfId="25898" applyFont="1" applyFill="1" applyBorder="1" applyAlignment="1">
      <alignment horizontal="center" vertical="center" shrinkToFit="1"/>
    </xf>
    <xf numFmtId="41" fontId="124" fillId="63" borderId="104" xfId="25898" applyNumberFormat="1" applyFont="1" applyFill="1" applyBorder="1" applyAlignment="1">
      <alignment horizontal="center" vertical="center" shrinkToFit="1"/>
    </xf>
    <xf numFmtId="41" fontId="124" fillId="63" borderId="104" xfId="25898" quotePrefix="1" applyNumberFormat="1" applyFont="1" applyFill="1" applyBorder="1" applyAlignment="1">
      <alignment horizontal="center" vertical="center" shrinkToFit="1"/>
    </xf>
    <xf numFmtId="0" fontId="124" fillId="63" borderId="101" xfId="25898" applyFont="1" applyFill="1" applyBorder="1" applyAlignment="1">
      <alignment horizontal="center" vertical="center" shrinkToFit="1"/>
    </xf>
    <xf numFmtId="0" fontId="124" fillId="0" borderId="103" xfId="25898" applyFont="1" applyBorder="1" applyAlignment="1">
      <alignment horizontal="left" vertical="center" indent="1"/>
    </xf>
    <xf numFmtId="0" fontId="124" fillId="0" borderId="104" xfId="25898" applyFont="1" applyBorder="1" applyAlignment="1">
      <alignment horizontal="center" vertical="center" shrinkToFit="1"/>
    </xf>
    <xf numFmtId="41" fontId="124" fillId="0" borderId="104" xfId="25898" applyNumberFormat="1" applyFont="1" applyBorder="1" applyAlignment="1">
      <alignment horizontal="center" vertical="center" shrinkToFit="1"/>
    </xf>
    <xf numFmtId="41" fontId="124" fillId="0" borderId="104" xfId="25898" quotePrefix="1" applyNumberFormat="1" applyFont="1" applyBorder="1" applyAlignment="1">
      <alignment horizontal="center" vertical="center" shrinkToFit="1"/>
    </xf>
    <xf numFmtId="0" fontId="124" fillId="0" borderId="101" xfId="25898" applyFont="1" applyBorder="1" applyAlignment="1">
      <alignment horizontal="center" vertical="center" shrinkToFit="1"/>
    </xf>
    <xf numFmtId="41" fontId="18" fillId="0" borderId="0" xfId="25898" applyNumberFormat="1"/>
    <xf numFmtId="0" fontId="124" fillId="0" borderId="103" xfId="25898" quotePrefix="1" applyFont="1" applyBorder="1" applyAlignment="1">
      <alignment horizontal="center" vertical="center"/>
    </xf>
    <xf numFmtId="0" fontId="129" fillId="0" borderId="103" xfId="25898" quotePrefix="1" applyFont="1" applyBorder="1" applyAlignment="1">
      <alignment horizontal="center" vertical="center"/>
    </xf>
    <xf numFmtId="0" fontId="125" fillId="62" borderId="103" xfId="25898" applyFont="1" applyFill="1" applyBorder="1" applyAlignment="1">
      <alignment horizontal="center" vertical="center"/>
    </xf>
    <xf numFmtId="0" fontId="125" fillId="62" borderId="104" xfId="25898" applyFont="1" applyFill="1" applyBorder="1" applyAlignment="1">
      <alignment horizontal="center" vertical="center" shrinkToFit="1"/>
    </xf>
    <xf numFmtId="41" fontId="125" fillId="62" borderId="104" xfId="25898" applyNumberFormat="1" applyFont="1" applyFill="1" applyBorder="1" applyAlignment="1">
      <alignment horizontal="center" vertical="center" shrinkToFit="1"/>
    </xf>
    <xf numFmtId="0" fontId="125" fillId="62" borderId="101" xfId="25898" applyFont="1" applyFill="1" applyBorder="1" applyAlignment="1">
      <alignment horizontal="center" vertical="center" shrinkToFit="1"/>
    </xf>
    <xf numFmtId="0" fontId="126" fillId="0" borderId="0" xfId="25898" applyFont="1"/>
    <xf numFmtId="41" fontId="126" fillId="0" borderId="0" xfId="25898" applyNumberFormat="1" applyFont="1"/>
    <xf numFmtId="0" fontId="127" fillId="0" borderId="103" xfId="25898" applyFont="1" applyBorder="1" applyAlignment="1">
      <alignment horizontal="left" vertical="center"/>
    </xf>
    <xf numFmtId="0" fontId="19" fillId="2" borderId="104" xfId="25898" applyFont="1" applyFill="1" applyBorder="1" applyAlignment="1">
      <alignment horizontal="center" vertical="center" shrinkToFit="1"/>
    </xf>
    <xf numFmtId="0" fontId="113" fillId="2" borderId="101" xfId="25898" quotePrefix="1" applyFont="1" applyFill="1" applyBorder="1" applyAlignment="1">
      <alignment horizontal="center" vertical="center" shrinkToFit="1"/>
    </xf>
    <xf numFmtId="0" fontId="127" fillId="2" borderId="103" xfId="25898" applyFont="1" applyFill="1" applyBorder="1" applyAlignment="1">
      <alignment horizontal="center" vertical="center"/>
    </xf>
    <xf numFmtId="0" fontId="127" fillId="2" borderId="104" xfId="25898" applyFont="1" applyFill="1" applyBorder="1" applyAlignment="1">
      <alignment horizontal="center" vertical="center" shrinkToFit="1"/>
    </xf>
    <xf numFmtId="41" fontId="127" fillId="2" borderId="104" xfId="25898" applyNumberFormat="1" applyFont="1" applyFill="1" applyBorder="1" applyAlignment="1">
      <alignment horizontal="left" vertical="center" shrinkToFit="1"/>
    </xf>
    <xf numFmtId="41" fontId="127" fillId="2" borderId="104" xfId="25898" quotePrefix="1" applyNumberFormat="1" applyFont="1" applyFill="1" applyBorder="1" applyAlignment="1">
      <alignment horizontal="left" vertical="center" shrinkToFit="1"/>
    </xf>
    <xf numFmtId="0" fontId="127" fillId="2" borderId="101" xfId="25898" quotePrefix="1" applyFont="1" applyFill="1" applyBorder="1" applyAlignment="1">
      <alignment horizontal="center" vertical="center" shrinkToFit="1"/>
    </xf>
    <xf numFmtId="0" fontId="128" fillId="0" borderId="0" xfId="25898" applyFont="1"/>
    <xf numFmtId="0" fontId="113" fillId="2" borderId="103" xfId="25898" applyFont="1" applyFill="1" applyBorder="1" applyAlignment="1">
      <alignment horizontal="left" vertical="center" indent="1" shrinkToFit="1"/>
    </xf>
    <xf numFmtId="0" fontId="19" fillId="0" borderId="103" xfId="25898" applyFont="1" applyBorder="1" applyAlignment="1">
      <alignment horizontal="left" vertical="center" indent="1" shrinkToFit="1"/>
    </xf>
    <xf numFmtId="0" fontId="19" fillId="0" borderId="104" xfId="25898" applyFont="1" applyBorder="1" applyAlignment="1">
      <alignment horizontal="center" vertical="center" shrinkToFit="1"/>
    </xf>
    <xf numFmtId="178" fontId="19" fillId="2" borderId="104" xfId="25898" applyNumberFormat="1" applyFont="1" applyFill="1" applyBorder="1" applyAlignment="1">
      <alignment horizontal="left" vertical="center" shrinkToFit="1"/>
    </xf>
    <xf numFmtId="178" fontId="19" fillId="2" borderId="104" xfId="25898" quotePrefix="1" applyNumberFormat="1" applyFont="1" applyFill="1" applyBorder="1" applyAlignment="1">
      <alignment horizontal="left" vertical="center" shrinkToFit="1"/>
    </xf>
    <xf numFmtId="0" fontId="130" fillId="0" borderId="103" xfId="25898" applyFont="1" applyBorder="1" applyAlignment="1">
      <alignment horizontal="left" vertical="center" wrapText="1" indent="1" shrinkToFit="1"/>
    </xf>
    <xf numFmtId="0" fontId="131" fillId="0" borderId="103" xfId="25898" applyFont="1" applyBorder="1" applyAlignment="1">
      <alignment horizontal="left" vertical="center" indent="1" shrinkToFit="1"/>
    </xf>
    <xf numFmtId="0" fontId="116" fillId="0" borderId="104" xfId="25898" applyFont="1" applyBorder="1" applyAlignment="1">
      <alignment horizontal="center" vertical="center"/>
    </xf>
    <xf numFmtId="0" fontId="19" fillId="0" borderId="100" xfId="25898" applyFont="1" applyBorder="1" applyAlignment="1">
      <alignment horizontal="left" vertical="center" indent="1" shrinkToFit="1"/>
    </xf>
    <xf numFmtId="41" fontId="123" fillId="62" borderId="108" xfId="25898" applyNumberFormat="1" applyFont="1" applyFill="1" applyBorder="1" applyAlignment="1">
      <alignment horizontal="center" vertical="center"/>
    </xf>
    <xf numFmtId="41" fontId="123" fillId="62" borderId="112" xfId="25898" applyNumberFormat="1" applyFont="1" applyFill="1" applyBorder="1" applyAlignment="1">
      <alignment horizontal="center" vertical="center"/>
    </xf>
    <xf numFmtId="0" fontId="120" fillId="2" borderId="99" xfId="25898" applyFont="1" applyFill="1" applyBorder="1" applyAlignment="1">
      <alignment horizontal="center" vertical="center"/>
    </xf>
    <xf numFmtId="0" fontId="123" fillId="62" borderId="105" xfId="25898" quotePrefix="1" applyFont="1" applyFill="1" applyBorder="1" applyAlignment="1">
      <alignment horizontal="center" vertical="center"/>
    </xf>
    <xf numFmtId="0" fontId="123" fillId="62" borderId="109" xfId="25898" quotePrefix="1" applyFont="1" applyFill="1" applyBorder="1" applyAlignment="1">
      <alignment horizontal="center" vertical="center"/>
    </xf>
    <xf numFmtId="0" fontId="123" fillId="62" borderId="106" xfId="25898" applyFont="1" applyFill="1" applyBorder="1" applyAlignment="1">
      <alignment horizontal="center" vertical="center"/>
    </xf>
    <xf numFmtId="0" fontId="123" fillId="62" borderId="110" xfId="25898" applyFont="1" applyFill="1" applyBorder="1" applyAlignment="1">
      <alignment horizontal="center" vertical="center"/>
    </xf>
  </cellXfs>
  <cellStyles count="25901">
    <cellStyle name="????????" xfId="39"/>
    <cellStyle name="??_Ageless submitt DO" xfId="40"/>
    <cellStyle name="?曹%U?&amp;H?_x0008_?s_x000a__x0007__x0001__x0001_" xfId="27"/>
    <cellStyle name="?曹%U?&amp;H?_x0008_?s_x000a__x0007__x0001__x0001_ 2" xfId="42"/>
    <cellStyle name="?曹%U?&amp;H?_x0008_?s_x000a__x0007__x0001__x0001_ 3" xfId="41"/>
    <cellStyle name="•W€_ฌ’Pฟ์ฌ•\-GENERAL CVL" xfId="43"/>
    <cellStyle name="ÊÝ [0.00]_awardj~1" xfId="44"/>
    <cellStyle name="ÊÝ_awardj~1" xfId="45"/>
    <cellStyle name="W_awardj~1" xfId="46"/>
    <cellStyle name="0,0_x000d__x000a_NA_x000d__x000a_" xfId="5971"/>
    <cellStyle name="20% - Accent1 2" xfId="47"/>
    <cellStyle name="20% - Accent1 2 2" xfId="48"/>
    <cellStyle name="20% - Accent1 2 3" xfId="49"/>
    <cellStyle name="20% - Accent1 2 4" xfId="50"/>
    <cellStyle name="20% - Accent1 2 5" xfId="51"/>
    <cellStyle name="20% - Accent1 3" xfId="52"/>
    <cellStyle name="20% - Accent1 3 2" xfId="53"/>
    <cellStyle name="20% - Accent1 4" xfId="54"/>
    <cellStyle name="20% - Accent2 2" xfId="55"/>
    <cellStyle name="20% - Accent2 2 2" xfId="56"/>
    <cellStyle name="20% - Accent2 2 3" xfId="57"/>
    <cellStyle name="20% - Accent2 2 4" xfId="58"/>
    <cellStyle name="20% - Accent2 2 5" xfId="59"/>
    <cellStyle name="20% - Accent2 3" xfId="60"/>
    <cellStyle name="20% - Accent2 3 2" xfId="61"/>
    <cellStyle name="20% - Accent2 4" xfId="62"/>
    <cellStyle name="20% - Accent3 2" xfId="63"/>
    <cellStyle name="20% - Accent3 2 2" xfId="64"/>
    <cellStyle name="20% - Accent3 2 3" xfId="65"/>
    <cellStyle name="20% - Accent3 2 4" xfId="66"/>
    <cellStyle name="20% - Accent3 2 5" xfId="67"/>
    <cellStyle name="20% - Accent3 3" xfId="68"/>
    <cellStyle name="20% - Accent3 3 2" xfId="69"/>
    <cellStyle name="20% - Accent3 4" xfId="70"/>
    <cellStyle name="20% - Accent4 2" xfId="71"/>
    <cellStyle name="20% - Accent4 2 2" xfId="72"/>
    <cellStyle name="20% - Accent4 2 3" xfId="73"/>
    <cellStyle name="20% - Accent4 2 4" xfId="74"/>
    <cellStyle name="20% - Accent4 2 5" xfId="75"/>
    <cellStyle name="20% - Accent4 3" xfId="76"/>
    <cellStyle name="20% - Accent4 3 2" xfId="77"/>
    <cellStyle name="20% - Accent4 4" xfId="78"/>
    <cellStyle name="20% - Accent5 2" xfId="79"/>
    <cellStyle name="20% - Accent5 2 2" xfId="80"/>
    <cellStyle name="20% - Accent5 2 3" xfId="81"/>
    <cellStyle name="20% - Accent5 2 4" xfId="82"/>
    <cellStyle name="20% - Accent5 2 5" xfId="83"/>
    <cellStyle name="20% - Accent5 3" xfId="84"/>
    <cellStyle name="20% - Accent5 3 2" xfId="85"/>
    <cellStyle name="20% - Accent5 4" xfId="86"/>
    <cellStyle name="20% - Accent6 2" xfId="87"/>
    <cellStyle name="20% - Accent6 2 2" xfId="88"/>
    <cellStyle name="20% - Accent6 2 3" xfId="89"/>
    <cellStyle name="20% - Accent6 2 4" xfId="90"/>
    <cellStyle name="20% - Accent6 2 5" xfId="91"/>
    <cellStyle name="20% - Accent6 3" xfId="92"/>
    <cellStyle name="20% - Accent6 3 2" xfId="93"/>
    <cellStyle name="20% - Accent6 4" xfId="94"/>
    <cellStyle name="๒Wลว - Style1" xfId="95"/>
    <cellStyle name="๒Wลว - Style1 2" xfId="96"/>
    <cellStyle name="๒Wลว - Style2" xfId="97"/>
    <cellStyle name="๒Wลว - Style2 2" xfId="98"/>
    <cellStyle name="๒Wลว - Style3" xfId="99"/>
    <cellStyle name="๒Wลว - Style3 2" xfId="100"/>
    <cellStyle name="๒Wลว - Style4" xfId="101"/>
    <cellStyle name="๒Wลว - Style4 2" xfId="102"/>
    <cellStyle name="๒Wลว - Style5" xfId="103"/>
    <cellStyle name="๒Wลว - Style5 2" xfId="104"/>
    <cellStyle name="๒Wลว - Style6" xfId="105"/>
    <cellStyle name="๒Wลว - Style6 2" xfId="106"/>
    <cellStyle name="๒Wลว - Style7" xfId="107"/>
    <cellStyle name="๒Wลว - Style7 2" xfId="108"/>
    <cellStyle name="๒Wลว - Style8" xfId="109"/>
    <cellStyle name="๒Wลว - Style8 2" xfId="110"/>
    <cellStyle name="40% - Accent1 2" xfId="111"/>
    <cellStyle name="40% - Accent1 2 2" xfId="112"/>
    <cellStyle name="40% - Accent1 2 3" xfId="113"/>
    <cellStyle name="40% - Accent1 2 4" xfId="114"/>
    <cellStyle name="40% - Accent1 2 5" xfId="115"/>
    <cellStyle name="40% - Accent1 3" xfId="116"/>
    <cellStyle name="40% - Accent1 3 2" xfId="117"/>
    <cellStyle name="40% - Accent1 4" xfId="118"/>
    <cellStyle name="40% - Accent2 2" xfId="119"/>
    <cellStyle name="40% - Accent2 2 2" xfId="120"/>
    <cellStyle name="40% - Accent2 2 3" xfId="121"/>
    <cellStyle name="40% - Accent2 2 4" xfId="122"/>
    <cellStyle name="40% - Accent2 2 5" xfId="123"/>
    <cellStyle name="40% - Accent2 3" xfId="124"/>
    <cellStyle name="40% - Accent2 3 2" xfId="125"/>
    <cellStyle name="40% - Accent2 4" xfId="126"/>
    <cellStyle name="40% - Accent3 2" xfId="127"/>
    <cellStyle name="40% - Accent3 2 2" xfId="128"/>
    <cellStyle name="40% - Accent3 2 3" xfId="129"/>
    <cellStyle name="40% - Accent3 2 4" xfId="130"/>
    <cellStyle name="40% - Accent3 2 5" xfId="131"/>
    <cellStyle name="40% - Accent3 3" xfId="132"/>
    <cellStyle name="40% - Accent3 3 2" xfId="133"/>
    <cellStyle name="40% - Accent3 4" xfId="134"/>
    <cellStyle name="40% - Accent4 2" xfId="135"/>
    <cellStyle name="40% - Accent4 2 2" xfId="136"/>
    <cellStyle name="40% - Accent4 2 3" xfId="137"/>
    <cellStyle name="40% - Accent4 2 4" xfId="138"/>
    <cellStyle name="40% - Accent4 2 5" xfId="139"/>
    <cellStyle name="40% - Accent4 3" xfId="140"/>
    <cellStyle name="40% - Accent4 3 2" xfId="141"/>
    <cellStyle name="40% - Accent4 4" xfId="142"/>
    <cellStyle name="40% - Accent5 2" xfId="143"/>
    <cellStyle name="40% - Accent5 2 2" xfId="144"/>
    <cellStyle name="40% - Accent5 2 3" xfId="145"/>
    <cellStyle name="40% - Accent5 2 4" xfId="146"/>
    <cellStyle name="40% - Accent5 2 5" xfId="147"/>
    <cellStyle name="40% - Accent5 3" xfId="148"/>
    <cellStyle name="40% - Accent5 3 2" xfId="149"/>
    <cellStyle name="40% - Accent5 4" xfId="150"/>
    <cellStyle name="40% - Accent6 2" xfId="151"/>
    <cellStyle name="40% - Accent6 2 2" xfId="152"/>
    <cellStyle name="40% - Accent6 2 3" xfId="153"/>
    <cellStyle name="40% - Accent6 2 4" xfId="154"/>
    <cellStyle name="40% - Accent6 2 5" xfId="155"/>
    <cellStyle name="40% - Accent6 3" xfId="156"/>
    <cellStyle name="40% - Accent6 3 2" xfId="157"/>
    <cellStyle name="40% - Accent6 4" xfId="158"/>
    <cellStyle name="60% - Accent1 2" xfId="159"/>
    <cellStyle name="60% - Accent1 2 2" xfId="160"/>
    <cellStyle name="60% - Accent1 2 3" xfId="161"/>
    <cellStyle name="60% - Accent1 2 4" xfId="162"/>
    <cellStyle name="60% - Accent1 3" xfId="163"/>
    <cellStyle name="60% - Accent1 4" xfId="164"/>
    <cellStyle name="60% - Accent2 2" xfId="165"/>
    <cellStyle name="60% - Accent2 2 2" xfId="166"/>
    <cellStyle name="60% - Accent2 2 3" xfId="167"/>
    <cellStyle name="60% - Accent2 2 4" xfId="168"/>
    <cellStyle name="60% - Accent2 3" xfId="169"/>
    <cellStyle name="60% - Accent2 4" xfId="170"/>
    <cellStyle name="60% - Accent3 2" xfId="171"/>
    <cellStyle name="60% - Accent3 2 2" xfId="172"/>
    <cellStyle name="60% - Accent3 2 3" xfId="173"/>
    <cellStyle name="60% - Accent3 2 4" xfId="174"/>
    <cellStyle name="60% - Accent3 3" xfId="175"/>
    <cellStyle name="60% - Accent3 4" xfId="176"/>
    <cellStyle name="60% - Accent4 2" xfId="177"/>
    <cellStyle name="60% - Accent4 2 2" xfId="178"/>
    <cellStyle name="60% - Accent4 2 3" xfId="179"/>
    <cellStyle name="60% - Accent4 2 4" xfId="180"/>
    <cellStyle name="60% - Accent4 3" xfId="181"/>
    <cellStyle name="60% - Accent4 4" xfId="182"/>
    <cellStyle name="60% - Accent5 2" xfId="183"/>
    <cellStyle name="60% - Accent5 2 2" xfId="184"/>
    <cellStyle name="60% - Accent5 2 3" xfId="185"/>
    <cellStyle name="60% - Accent5 2 4" xfId="186"/>
    <cellStyle name="60% - Accent5 3" xfId="187"/>
    <cellStyle name="60% - Accent5 4" xfId="188"/>
    <cellStyle name="60% - Accent6 2" xfId="189"/>
    <cellStyle name="60% - Accent6 2 2" xfId="190"/>
    <cellStyle name="60% - Accent6 2 3" xfId="191"/>
    <cellStyle name="60% - Accent6 2 4" xfId="192"/>
    <cellStyle name="60% - Accent6 3" xfId="193"/>
    <cellStyle name="60% - Accent6 4" xfId="194"/>
    <cellStyle name="Accent1 2" xfId="195"/>
    <cellStyle name="Accent1 2 2" xfId="196"/>
    <cellStyle name="Accent1 2 3" xfId="197"/>
    <cellStyle name="Accent1 2 4" xfId="198"/>
    <cellStyle name="Accent1 3" xfId="199"/>
    <cellStyle name="Accent1 4" xfId="200"/>
    <cellStyle name="Accent2 2" xfId="201"/>
    <cellStyle name="Accent2 2 2" xfId="202"/>
    <cellStyle name="Accent2 2 3" xfId="203"/>
    <cellStyle name="Accent2 2 4" xfId="204"/>
    <cellStyle name="Accent2 3" xfId="205"/>
    <cellStyle name="Accent2 4" xfId="206"/>
    <cellStyle name="Accent3 2" xfId="207"/>
    <cellStyle name="Accent3 2 2" xfId="208"/>
    <cellStyle name="Accent3 2 3" xfId="209"/>
    <cellStyle name="Accent3 2 4" xfId="210"/>
    <cellStyle name="Accent3 3" xfId="211"/>
    <cellStyle name="Accent3 4" xfId="212"/>
    <cellStyle name="Accent4 2" xfId="213"/>
    <cellStyle name="Accent4 2 2" xfId="214"/>
    <cellStyle name="Accent4 2 3" xfId="215"/>
    <cellStyle name="Accent4 2 4" xfId="216"/>
    <cellStyle name="Accent4 3" xfId="217"/>
    <cellStyle name="Accent4 4" xfId="218"/>
    <cellStyle name="Accent5 2" xfId="219"/>
    <cellStyle name="Accent5 2 2" xfId="220"/>
    <cellStyle name="Accent5 2 3" xfId="221"/>
    <cellStyle name="Accent5 2 4" xfId="222"/>
    <cellStyle name="Accent5 3" xfId="223"/>
    <cellStyle name="Accent5 4" xfId="224"/>
    <cellStyle name="Accent6 2" xfId="225"/>
    <cellStyle name="Accent6 2 2" xfId="226"/>
    <cellStyle name="Accent6 2 3" xfId="227"/>
    <cellStyle name="Accent6 2 4" xfId="228"/>
    <cellStyle name="Accent6 3" xfId="229"/>
    <cellStyle name="Accent6 4" xfId="230"/>
    <cellStyle name="Bad 2" xfId="231"/>
    <cellStyle name="Bad 2 2" xfId="232"/>
    <cellStyle name="Bad 2 3" xfId="233"/>
    <cellStyle name="Bad 2 4" xfId="234"/>
    <cellStyle name="Bad 3" xfId="235"/>
    <cellStyle name="Bad 4" xfId="236"/>
    <cellStyle name="Calc Currency (0)" xfId="237"/>
    <cellStyle name="Calc Currency (0) 2" xfId="238"/>
    <cellStyle name="Calc Currency (2)" xfId="239"/>
    <cellStyle name="Calc Currency (2) 2" xfId="240"/>
    <cellStyle name="Calc Percent (0)" xfId="241"/>
    <cellStyle name="Calc Percent (0) 2" xfId="242"/>
    <cellStyle name="Calc Percent (1)" xfId="243"/>
    <cellStyle name="Calc Percent (1) 2" xfId="244"/>
    <cellStyle name="Calc Percent (2)" xfId="245"/>
    <cellStyle name="Calc Percent (2) 2" xfId="246"/>
    <cellStyle name="Calc Units (0)" xfId="247"/>
    <cellStyle name="Calc Units (0) 2" xfId="248"/>
    <cellStyle name="Calc Units (1)" xfId="249"/>
    <cellStyle name="Calc Units (1) 2" xfId="250"/>
    <cellStyle name="Calc Units (2)" xfId="251"/>
    <cellStyle name="Calc Units (2) 2" xfId="252"/>
    <cellStyle name="Calculated" xfId="253"/>
    <cellStyle name="Calculated 2" xfId="254"/>
    <cellStyle name="Calculated 2 2" xfId="255"/>
    <cellStyle name="Calculation 2" xfId="256"/>
    <cellStyle name="Calculation 2 10" xfId="257"/>
    <cellStyle name="Calculation 2 10 2" xfId="258"/>
    <cellStyle name="Calculation 2 10 2 2" xfId="259"/>
    <cellStyle name="Calculation 2 10 2 2 2" xfId="4237"/>
    <cellStyle name="Calculation 2 10 2 2 2 2" xfId="7777"/>
    <cellStyle name="Calculation 2 10 2 2 2 2 2" xfId="18455"/>
    <cellStyle name="Calculation 2 10 2 2 2 3" xfId="9766"/>
    <cellStyle name="Calculation 2 10 2 2 2 3 2" xfId="20437"/>
    <cellStyle name="Calculation 2 10 2 2 2 4" xfId="13622"/>
    <cellStyle name="Calculation 2 10 2 2 2 4 2" xfId="24182"/>
    <cellStyle name="Calculation 2 10 2 2 2 5" xfId="15521"/>
    <cellStyle name="Calculation 2 10 2 2 3" xfId="5018"/>
    <cellStyle name="Calculation 2 10 2 2 3 2" xfId="8558"/>
    <cellStyle name="Calculation 2 10 2 2 3 2 2" xfId="19235"/>
    <cellStyle name="Calculation 2 10 2 2 3 3" xfId="10546"/>
    <cellStyle name="Calculation 2 10 2 2 3 3 2" xfId="21217"/>
    <cellStyle name="Calculation 2 10 2 2 3 4" xfId="14301"/>
    <cellStyle name="Calculation 2 10 2 2 3 4 2" xfId="24861"/>
    <cellStyle name="Calculation 2 10 2 2 4" xfId="6382"/>
    <cellStyle name="Calculation 2 10 2 2 4 2" xfId="17062"/>
    <cellStyle name="Calculation 2 10 2 2 5" xfId="11319"/>
    <cellStyle name="Calculation 2 10 2 2 5 2" xfId="21987"/>
    <cellStyle name="Calculation 2 10 2 2 6" xfId="7548"/>
    <cellStyle name="Calculation 2 10 2 2 6 2" xfId="18228"/>
    <cellStyle name="Calculation 2 10 2 2 7" xfId="12853"/>
    <cellStyle name="Calculation 2 10 2 2 7 2" xfId="23503"/>
    <cellStyle name="Calculation 2 10 2 3" xfId="4236"/>
    <cellStyle name="Calculation 2 10 2 3 2" xfId="7776"/>
    <cellStyle name="Calculation 2 10 2 3 2 2" xfId="18454"/>
    <cellStyle name="Calculation 2 10 2 3 3" xfId="9765"/>
    <cellStyle name="Calculation 2 10 2 3 3 2" xfId="20436"/>
    <cellStyle name="Calculation 2 10 2 3 4" xfId="13621"/>
    <cellStyle name="Calculation 2 10 2 3 4 2" xfId="24181"/>
    <cellStyle name="Calculation 2 10 2 3 5" xfId="15520"/>
    <cellStyle name="Calculation 2 10 2 4" xfId="5017"/>
    <cellStyle name="Calculation 2 10 2 4 2" xfId="8557"/>
    <cellStyle name="Calculation 2 10 2 4 2 2" xfId="19234"/>
    <cellStyle name="Calculation 2 10 2 4 3" xfId="10545"/>
    <cellStyle name="Calculation 2 10 2 4 3 2" xfId="21216"/>
    <cellStyle name="Calculation 2 10 2 4 4" xfId="14300"/>
    <cellStyle name="Calculation 2 10 2 4 4 2" xfId="24860"/>
    <cellStyle name="Calculation 2 10 2 5" xfId="6381"/>
    <cellStyle name="Calculation 2 10 2 5 2" xfId="17061"/>
    <cellStyle name="Calculation 2 10 2 6" xfId="11301"/>
    <cellStyle name="Calculation 2 10 2 6 2" xfId="21972"/>
    <cellStyle name="Calculation 2 10 2 7" xfId="7550"/>
    <cellStyle name="Calculation 2 10 2 7 2" xfId="18230"/>
    <cellStyle name="Calculation 2 10 2 8" xfId="12852"/>
    <cellStyle name="Calculation 2 10 2 8 2" xfId="23502"/>
    <cellStyle name="Calculation 2 10 3" xfId="260"/>
    <cellStyle name="Calculation 2 10 3 2" xfId="4238"/>
    <cellStyle name="Calculation 2 10 3 2 2" xfId="7778"/>
    <cellStyle name="Calculation 2 10 3 2 2 2" xfId="18456"/>
    <cellStyle name="Calculation 2 10 3 2 3" xfId="9767"/>
    <cellStyle name="Calculation 2 10 3 2 3 2" xfId="20438"/>
    <cellStyle name="Calculation 2 10 3 2 4" xfId="13623"/>
    <cellStyle name="Calculation 2 10 3 2 4 2" xfId="24183"/>
    <cellStyle name="Calculation 2 10 3 2 5" xfId="15522"/>
    <cellStyle name="Calculation 2 10 3 3" xfId="5019"/>
    <cellStyle name="Calculation 2 10 3 3 2" xfId="8559"/>
    <cellStyle name="Calculation 2 10 3 3 2 2" xfId="19236"/>
    <cellStyle name="Calculation 2 10 3 3 3" xfId="10547"/>
    <cellStyle name="Calculation 2 10 3 3 3 2" xfId="21218"/>
    <cellStyle name="Calculation 2 10 3 3 4" xfId="14302"/>
    <cellStyle name="Calculation 2 10 3 3 4 2" xfId="24862"/>
    <cellStyle name="Calculation 2 10 3 4" xfId="6383"/>
    <cellStyle name="Calculation 2 10 3 4 2" xfId="17063"/>
    <cellStyle name="Calculation 2 10 3 5" xfId="11302"/>
    <cellStyle name="Calculation 2 10 3 5 2" xfId="21973"/>
    <cellStyle name="Calculation 2 10 3 6" xfId="7546"/>
    <cellStyle name="Calculation 2 10 3 6 2" xfId="18226"/>
    <cellStyle name="Calculation 2 10 3 7" xfId="12854"/>
    <cellStyle name="Calculation 2 10 3 7 2" xfId="23504"/>
    <cellStyle name="Calculation 2 10 4" xfId="4235"/>
    <cellStyle name="Calculation 2 10 4 2" xfId="7775"/>
    <cellStyle name="Calculation 2 10 4 2 2" xfId="18453"/>
    <cellStyle name="Calculation 2 10 4 3" xfId="9764"/>
    <cellStyle name="Calculation 2 10 4 3 2" xfId="20435"/>
    <cellStyle name="Calculation 2 10 4 4" xfId="13620"/>
    <cellStyle name="Calculation 2 10 4 4 2" xfId="24180"/>
    <cellStyle name="Calculation 2 10 4 5" xfId="15519"/>
    <cellStyle name="Calculation 2 10 5" xfId="5016"/>
    <cellStyle name="Calculation 2 10 5 2" xfId="8556"/>
    <cellStyle name="Calculation 2 10 5 2 2" xfId="19233"/>
    <cellStyle name="Calculation 2 10 5 3" xfId="10544"/>
    <cellStyle name="Calculation 2 10 5 3 2" xfId="21215"/>
    <cellStyle name="Calculation 2 10 5 4" xfId="14299"/>
    <cellStyle name="Calculation 2 10 5 4 2" xfId="24859"/>
    <cellStyle name="Calculation 2 10 6" xfId="6380"/>
    <cellStyle name="Calculation 2 10 6 2" xfId="17060"/>
    <cellStyle name="Calculation 2 10 7" xfId="9615"/>
    <cellStyle name="Calculation 2 10 7 2" xfId="20289"/>
    <cellStyle name="Calculation 2 10 8" xfId="7637"/>
    <cellStyle name="Calculation 2 10 8 2" xfId="18317"/>
    <cellStyle name="Calculation 2 10 9" xfId="12851"/>
    <cellStyle name="Calculation 2 10 9 2" xfId="23501"/>
    <cellStyle name="Calculation 2 11" xfId="261"/>
    <cellStyle name="Calculation 2 11 2" xfId="262"/>
    <cellStyle name="Calculation 2 11 2 2" xfId="4240"/>
    <cellStyle name="Calculation 2 11 2 2 2" xfId="7780"/>
    <cellStyle name="Calculation 2 11 2 2 2 2" xfId="18458"/>
    <cellStyle name="Calculation 2 11 2 2 3" xfId="9769"/>
    <cellStyle name="Calculation 2 11 2 2 3 2" xfId="20440"/>
    <cellStyle name="Calculation 2 11 2 2 4" xfId="13625"/>
    <cellStyle name="Calculation 2 11 2 2 4 2" xfId="24185"/>
    <cellStyle name="Calculation 2 11 2 2 5" xfId="15524"/>
    <cellStyle name="Calculation 2 11 2 3" xfId="5021"/>
    <cellStyle name="Calculation 2 11 2 3 2" xfId="8561"/>
    <cellStyle name="Calculation 2 11 2 3 2 2" xfId="19238"/>
    <cellStyle name="Calculation 2 11 2 3 3" xfId="10549"/>
    <cellStyle name="Calculation 2 11 2 3 3 2" xfId="21220"/>
    <cellStyle name="Calculation 2 11 2 3 4" xfId="14304"/>
    <cellStyle name="Calculation 2 11 2 3 4 2" xfId="24864"/>
    <cellStyle name="Calculation 2 11 2 4" xfId="6385"/>
    <cellStyle name="Calculation 2 11 2 4 2" xfId="17065"/>
    <cellStyle name="Calculation 2 11 2 5" xfId="9614"/>
    <cellStyle name="Calculation 2 11 2 5 2" xfId="20288"/>
    <cellStyle name="Calculation 2 11 2 6" xfId="7123"/>
    <cellStyle name="Calculation 2 11 2 6 2" xfId="17803"/>
    <cellStyle name="Calculation 2 11 2 7" xfId="12856"/>
    <cellStyle name="Calculation 2 11 2 7 2" xfId="23506"/>
    <cellStyle name="Calculation 2 11 3" xfId="4239"/>
    <cellStyle name="Calculation 2 11 3 2" xfId="7779"/>
    <cellStyle name="Calculation 2 11 3 2 2" xfId="18457"/>
    <cellStyle name="Calculation 2 11 3 3" xfId="9768"/>
    <cellStyle name="Calculation 2 11 3 3 2" xfId="20439"/>
    <cellStyle name="Calculation 2 11 3 4" xfId="13624"/>
    <cellStyle name="Calculation 2 11 3 4 2" xfId="24184"/>
    <cellStyle name="Calculation 2 11 3 5" xfId="15523"/>
    <cellStyle name="Calculation 2 11 4" xfId="5020"/>
    <cellStyle name="Calculation 2 11 4 2" xfId="8560"/>
    <cellStyle name="Calculation 2 11 4 2 2" xfId="19237"/>
    <cellStyle name="Calculation 2 11 4 3" xfId="10548"/>
    <cellStyle name="Calculation 2 11 4 3 2" xfId="21219"/>
    <cellStyle name="Calculation 2 11 4 4" xfId="14303"/>
    <cellStyle name="Calculation 2 11 4 4 2" xfId="24863"/>
    <cellStyle name="Calculation 2 11 5" xfId="6384"/>
    <cellStyle name="Calculation 2 11 5 2" xfId="17064"/>
    <cellStyle name="Calculation 2 11 6" xfId="11320"/>
    <cellStyle name="Calculation 2 11 6 2" xfId="21988"/>
    <cellStyle name="Calculation 2 11 7" xfId="7544"/>
    <cellStyle name="Calculation 2 11 7 2" xfId="18224"/>
    <cellStyle name="Calculation 2 11 8" xfId="12855"/>
    <cellStyle name="Calculation 2 11 8 2" xfId="23505"/>
    <cellStyle name="Calculation 2 12" xfId="263"/>
    <cellStyle name="Calculation 2 12 2" xfId="264"/>
    <cellStyle name="Calculation 2 12 2 2" xfId="4242"/>
    <cellStyle name="Calculation 2 12 2 2 2" xfId="7782"/>
    <cellStyle name="Calculation 2 12 2 2 2 2" xfId="18460"/>
    <cellStyle name="Calculation 2 12 2 2 3" xfId="9771"/>
    <cellStyle name="Calculation 2 12 2 2 3 2" xfId="20442"/>
    <cellStyle name="Calculation 2 12 2 2 4" xfId="13627"/>
    <cellStyle name="Calculation 2 12 2 2 4 2" xfId="24187"/>
    <cellStyle name="Calculation 2 12 2 2 5" xfId="15526"/>
    <cellStyle name="Calculation 2 12 2 3" xfId="5023"/>
    <cellStyle name="Calculation 2 12 2 3 2" xfId="8563"/>
    <cellStyle name="Calculation 2 12 2 3 2 2" xfId="19240"/>
    <cellStyle name="Calculation 2 12 2 3 3" xfId="10551"/>
    <cellStyle name="Calculation 2 12 2 3 3 2" xfId="21222"/>
    <cellStyle name="Calculation 2 12 2 3 4" xfId="14306"/>
    <cellStyle name="Calculation 2 12 2 3 4 2" xfId="24866"/>
    <cellStyle name="Calculation 2 12 2 4" xfId="6387"/>
    <cellStyle name="Calculation 2 12 2 4 2" xfId="17067"/>
    <cellStyle name="Calculation 2 12 2 5" xfId="11290"/>
    <cellStyle name="Calculation 2 12 2 5 2" xfId="21961"/>
    <cellStyle name="Calculation 2 12 2 6" xfId="6174"/>
    <cellStyle name="Calculation 2 12 2 6 2" xfId="16854"/>
    <cellStyle name="Calculation 2 12 2 7" xfId="12858"/>
    <cellStyle name="Calculation 2 12 2 7 2" xfId="23508"/>
    <cellStyle name="Calculation 2 12 3" xfId="4241"/>
    <cellStyle name="Calculation 2 12 3 2" xfId="7781"/>
    <cellStyle name="Calculation 2 12 3 2 2" xfId="18459"/>
    <cellStyle name="Calculation 2 12 3 3" xfId="9770"/>
    <cellStyle name="Calculation 2 12 3 3 2" xfId="20441"/>
    <cellStyle name="Calculation 2 12 3 4" xfId="13626"/>
    <cellStyle name="Calculation 2 12 3 4 2" xfId="24186"/>
    <cellStyle name="Calculation 2 12 3 5" xfId="15525"/>
    <cellStyle name="Calculation 2 12 4" xfId="5022"/>
    <cellStyle name="Calculation 2 12 4 2" xfId="8562"/>
    <cellStyle name="Calculation 2 12 4 2 2" xfId="19239"/>
    <cellStyle name="Calculation 2 12 4 3" xfId="10550"/>
    <cellStyle name="Calculation 2 12 4 3 2" xfId="21221"/>
    <cellStyle name="Calculation 2 12 4 4" xfId="14305"/>
    <cellStyle name="Calculation 2 12 4 4 2" xfId="24865"/>
    <cellStyle name="Calculation 2 12 5" xfId="6386"/>
    <cellStyle name="Calculation 2 12 5 2" xfId="17066"/>
    <cellStyle name="Calculation 2 12 6" xfId="9613"/>
    <cellStyle name="Calculation 2 12 6 2" xfId="20287"/>
    <cellStyle name="Calculation 2 12 7" xfId="9624"/>
    <cellStyle name="Calculation 2 12 7 2" xfId="20295"/>
    <cellStyle name="Calculation 2 12 8" xfId="12857"/>
    <cellStyle name="Calculation 2 12 8 2" xfId="23507"/>
    <cellStyle name="Calculation 2 13" xfId="265"/>
    <cellStyle name="Calculation 2 14" xfId="4234"/>
    <cellStyle name="Calculation 2 14 2" xfId="7774"/>
    <cellStyle name="Calculation 2 14 2 2" xfId="18452"/>
    <cellStyle name="Calculation 2 14 3" xfId="9763"/>
    <cellStyle name="Calculation 2 14 3 2" xfId="20434"/>
    <cellStyle name="Calculation 2 14 4" xfId="13619"/>
    <cellStyle name="Calculation 2 14 4 2" xfId="24179"/>
    <cellStyle name="Calculation 2 14 5" xfId="15518"/>
    <cellStyle name="Calculation 2 15" xfId="5015"/>
    <cellStyle name="Calculation 2 15 2" xfId="8555"/>
    <cellStyle name="Calculation 2 15 2 2" xfId="19232"/>
    <cellStyle name="Calculation 2 15 3" xfId="10543"/>
    <cellStyle name="Calculation 2 15 3 2" xfId="21214"/>
    <cellStyle name="Calculation 2 15 4" xfId="14298"/>
    <cellStyle name="Calculation 2 15 4 2" xfId="24858"/>
    <cellStyle name="Calculation 2 16" xfId="6379"/>
    <cellStyle name="Calculation 2 16 2" xfId="17059"/>
    <cellStyle name="Calculation 2 17" xfId="9616"/>
    <cellStyle name="Calculation 2 17 2" xfId="20290"/>
    <cellStyle name="Calculation 2 18" xfId="7639"/>
    <cellStyle name="Calculation 2 18 2" xfId="18319"/>
    <cellStyle name="Calculation 2 19" xfId="12850"/>
    <cellStyle name="Calculation 2 19 2" xfId="23500"/>
    <cellStyle name="Calculation 2 2" xfId="266"/>
    <cellStyle name="Calculation 2 2 2" xfId="267"/>
    <cellStyle name="Calculation 2 2 2 2" xfId="268"/>
    <cellStyle name="Calculation 2 2 2 2 2" xfId="4245"/>
    <cellStyle name="Calculation 2 2 2 2 2 2" xfId="7785"/>
    <cellStyle name="Calculation 2 2 2 2 2 2 2" xfId="18463"/>
    <cellStyle name="Calculation 2 2 2 2 2 3" xfId="9774"/>
    <cellStyle name="Calculation 2 2 2 2 2 3 2" xfId="20445"/>
    <cellStyle name="Calculation 2 2 2 2 2 4" xfId="13630"/>
    <cellStyle name="Calculation 2 2 2 2 2 4 2" xfId="24190"/>
    <cellStyle name="Calculation 2 2 2 2 2 5" xfId="15529"/>
    <cellStyle name="Calculation 2 2 2 2 3" xfId="5026"/>
    <cellStyle name="Calculation 2 2 2 2 3 2" xfId="8566"/>
    <cellStyle name="Calculation 2 2 2 2 3 2 2" xfId="19243"/>
    <cellStyle name="Calculation 2 2 2 2 3 3" xfId="10554"/>
    <cellStyle name="Calculation 2 2 2 2 3 3 2" xfId="21225"/>
    <cellStyle name="Calculation 2 2 2 2 3 4" xfId="14309"/>
    <cellStyle name="Calculation 2 2 2 2 3 4 2" xfId="24869"/>
    <cellStyle name="Calculation 2 2 2 2 4" xfId="6391"/>
    <cellStyle name="Calculation 2 2 2 2 4 2" xfId="17071"/>
    <cellStyle name="Calculation 2 2 2 2 5" xfId="9612"/>
    <cellStyle name="Calculation 2 2 2 2 5 2" xfId="20286"/>
    <cellStyle name="Calculation 2 2 2 2 6" xfId="7534"/>
    <cellStyle name="Calculation 2 2 2 2 6 2" xfId="18214"/>
    <cellStyle name="Calculation 2 2 2 2 7" xfId="12861"/>
    <cellStyle name="Calculation 2 2 2 2 7 2" xfId="23511"/>
    <cellStyle name="Calculation 2 2 2 3" xfId="4244"/>
    <cellStyle name="Calculation 2 2 2 3 2" xfId="7784"/>
    <cellStyle name="Calculation 2 2 2 3 2 2" xfId="18462"/>
    <cellStyle name="Calculation 2 2 2 3 3" xfId="9773"/>
    <cellStyle name="Calculation 2 2 2 3 3 2" xfId="20444"/>
    <cellStyle name="Calculation 2 2 2 3 4" xfId="13629"/>
    <cellStyle name="Calculation 2 2 2 3 4 2" xfId="24189"/>
    <cellStyle name="Calculation 2 2 2 3 5" xfId="15528"/>
    <cellStyle name="Calculation 2 2 2 4" xfId="5025"/>
    <cellStyle name="Calculation 2 2 2 4 2" xfId="8565"/>
    <cellStyle name="Calculation 2 2 2 4 2 2" xfId="19242"/>
    <cellStyle name="Calculation 2 2 2 4 3" xfId="10553"/>
    <cellStyle name="Calculation 2 2 2 4 3 2" xfId="21224"/>
    <cellStyle name="Calculation 2 2 2 4 4" xfId="14308"/>
    <cellStyle name="Calculation 2 2 2 4 4 2" xfId="24868"/>
    <cellStyle name="Calculation 2 2 2 5" xfId="6390"/>
    <cellStyle name="Calculation 2 2 2 5 2" xfId="17070"/>
    <cellStyle name="Calculation 2 2 2 6" xfId="11318"/>
    <cellStyle name="Calculation 2 2 2 6 2" xfId="21986"/>
    <cellStyle name="Calculation 2 2 2 7" xfId="7536"/>
    <cellStyle name="Calculation 2 2 2 7 2" xfId="18216"/>
    <cellStyle name="Calculation 2 2 2 8" xfId="12860"/>
    <cellStyle name="Calculation 2 2 2 8 2" xfId="23510"/>
    <cellStyle name="Calculation 2 2 3" xfId="269"/>
    <cellStyle name="Calculation 2 2 3 2" xfId="4246"/>
    <cellStyle name="Calculation 2 2 3 2 2" xfId="7786"/>
    <cellStyle name="Calculation 2 2 3 2 2 2" xfId="18464"/>
    <cellStyle name="Calculation 2 2 3 2 3" xfId="9775"/>
    <cellStyle name="Calculation 2 2 3 2 3 2" xfId="20446"/>
    <cellStyle name="Calculation 2 2 3 2 4" xfId="13631"/>
    <cellStyle name="Calculation 2 2 3 2 4 2" xfId="24191"/>
    <cellStyle name="Calculation 2 2 3 2 5" xfId="15530"/>
    <cellStyle name="Calculation 2 2 3 3" xfId="5027"/>
    <cellStyle name="Calculation 2 2 3 3 2" xfId="8567"/>
    <cellStyle name="Calculation 2 2 3 3 2 2" xfId="19244"/>
    <cellStyle name="Calculation 2 2 3 3 3" xfId="10555"/>
    <cellStyle name="Calculation 2 2 3 3 3 2" xfId="21226"/>
    <cellStyle name="Calculation 2 2 3 3 4" xfId="14310"/>
    <cellStyle name="Calculation 2 2 3 3 4 2" xfId="24870"/>
    <cellStyle name="Calculation 2 2 3 4" xfId="6392"/>
    <cellStyle name="Calculation 2 2 3 4 2" xfId="17072"/>
    <cellStyle name="Calculation 2 2 3 5" xfId="11295"/>
    <cellStyle name="Calculation 2 2 3 5 2" xfId="21966"/>
    <cellStyle name="Calculation 2 2 3 6" xfId="7122"/>
    <cellStyle name="Calculation 2 2 3 6 2" xfId="17802"/>
    <cellStyle name="Calculation 2 2 3 7" xfId="12862"/>
    <cellStyle name="Calculation 2 2 3 7 2" xfId="23512"/>
    <cellStyle name="Calculation 2 2 4" xfId="4243"/>
    <cellStyle name="Calculation 2 2 4 2" xfId="7783"/>
    <cellStyle name="Calculation 2 2 4 2 2" xfId="18461"/>
    <cellStyle name="Calculation 2 2 4 3" xfId="9772"/>
    <cellStyle name="Calculation 2 2 4 3 2" xfId="20443"/>
    <cellStyle name="Calculation 2 2 4 4" xfId="13628"/>
    <cellStyle name="Calculation 2 2 4 4 2" xfId="24188"/>
    <cellStyle name="Calculation 2 2 4 5" xfId="15527"/>
    <cellStyle name="Calculation 2 2 5" xfId="5024"/>
    <cellStyle name="Calculation 2 2 5 2" xfId="8564"/>
    <cellStyle name="Calculation 2 2 5 2 2" xfId="19241"/>
    <cellStyle name="Calculation 2 2 5 3" xfId="10552"/>
    <cellStyle name="Calculation 2 2 5 3 2" xfId="21223"/>
    <cellStyle name="Calculation 2 2 5 4" xfId="14307"/>
    <cellStyle name="Calculation 2 2 5 4 2" xfId="24867"/>
    <cellStyle name="Calculation 2 2 6" xfId="6389"/>
    <cellStyle name="Calculation 2 2 6 2" xfId="17069"/>
    <cellStyle name="Calculation 2 2 7" xfId="11300"/>
    <cellStyle name="Calculation 2 2 7 2" xfId="21971"/>
    <cellStyle name="Calculation 2 2 8" xfId="7540"/>
    <cellStyle name="Calculation 2 2 8 2" xfId="18220"/>
    <cellStyle name="Calculation 2 2 9" xfId="12859"/>
    <cellStyle name="Calculation 2 2 9 2" xfId="23509"/>
    <cellStyle name="Calculation 2 3" xfId="270"/>
    <cellStyle name="Calculation 2 3 2" xfId="271"/>
    <cellStyle name="Calculation 2 3 2 2" xfId="272"/>
    <cellStyle name="Calculation 2 3 2 2 2" xfId="4249"/>
    <cellStyle name="Calculation 2 3 2 2 2 2" xfId="7789"/>
    <cellStyle name="Calculation 2 3 2 2 2 2 2" xfId="18467"/>
    <cellStyle name="Calculation 2 3 2 2 2 3" xfId="9778"/>
    <cellStyle name="Calculation 2 3 2 2 2 3 2" xfId="20449"/>
    <cellStyle name="Calculation 2 3 2 2 2 4" xfId="13634"/>
    <cellStyle name="Calculation 2 3 2 2 2 4 2" xfId="24194"/>
    <cellStyle name="Calculation 2 3 2 2 2 5" xfId="15533"/>
    <cellStyle name="Calculation 2 3 2 2 3" xfId="5030"/>
    <cellStyle name="Calculation 2 3 2 2 3 2" xfId="8570"/>
    <cellStyle name="Calculation 2 3 2 2 3 2 2" xfId="19247"/>
    <cellStyle name="Calculation 2 3 2 2 3 3" xfId="10558"/>
    <cellStyle name="Calculation 2 3 2 2 3 3 2" xfId="21229"/>
    <cellStyle name="Calculation 2 3 2 2 3 4" xfId="14313"/>
    <cellStyle name="Calculation 2 3 2 2 3 4 2" xfId="24873"/>
    <cellStyle name="Calculation 2 3 2 2 4" xfId="6395"/>
    <cellStyle name="Calculation 2 3 2 2 4 2" xfId="17075"/>
    <cellStyle name="Calculation 2 3 2 2 5" xfId="11317"/>
    <cellStyle name="Calculation 2 3 2 2 5 2" xfId="21985"/>
    <cellStyle name="Calculation 2 3 2 2 6" xfId="7119"/>
    <cellStyle name="Calculation 2 3 2 2 6 2" xfId="17799"/>
    <cellStyle name="Calculation 2 3 2 2 7" xfId="12865"/>
    <cellStyle name="Calculation 2 3 2 2 7 2" xfId="23515"/>
    <cellStyle name="Calculation 2 3 2 3" xfId="4248"/>
    <cellStyle name="Calculation 2 3 2 3 2" xfId="7788"/>
    <cellStyle name="Calculation 2 3 2 3 2 2" xfId="18466"/>
    <cellStyle name="Calculation 2 3 2 3 3" xfId="9777"/>
    <cellStyle name="Calculation 2 3 2 3 3 2" xfId="20448"/>
    <cellStyle name="Calculation 2 3 2 3 4" xfId="13633"/>
    <cellStyle name="Calculation 2 3 2 3 4 2" xfId="24193"/>
    <cellStyle name="Calculation 2 3 2 3 5" xfId="15532"/>
    <cellStyle name="Calculation 2 3 2 4" xfId="5029"/>
    <cellStyle name="Calculation 2 3 2 4 2" xfId="8569"/>
    <cellStyle name="Calculation 2 3 2 4 2 2" xfId="19246"/>
    <cellStyle name="Calculation 2 3 2 4 3" xfId="10557"/>
    <cellStyle name="Calculation 2 3 2 4 3 2" xfId="21228"/>
    <cellStyle name="Calculation 2 3 2 4 4" xfId="14312"/>
    <cellStyle name="Calculation 2 3 2 4 4 2" xfId="24872"/>
    <cellStyle name="Calculation 2 3 2 5" xfId="6394"/>
    <cellStyle name="Calculation 2 3 2 5 2" xfId="17074"/>
    <cellStyle name="Calculation 2 3 2 6" xfId="11299"/>
    <cellStyle name="Calculation 2 3 2 6 2" xfId="21970"/>
    <cellStyle name="Calculation 2 3 2 7" xfId="7120"/>
    <cellStyle name="Calculation 2 3 2 7 2" xfId="17800"/>
    <cellStyle name="Calculation 2 3 2 8" xfId="12864"/>
    <cellStyle name="Calculation 2 3 2 8 2" xfId="23514"/>
    <cellStyle name="Calculation 2 3 3" xfId="273"/>
    <cellStyle name="Calculation 2 3 3 2" xfId="4250"/>
    <cellStyle name="Calculation 2 3 3 2 2" xfId="7790"/>
    <cellStyle name="Calculation 2 3 3 2 2 2" xfId="18468"/>
    <cellStyle name="Calculation 2 3 3 2 3" xfId="9779"/>
    <cellStyle name="Calculation 2 3 3 2 3 2" xfId="20450"/>
    <cellStyle name="Calculation 2 3 3 2 4" xfId="13635"/>
    <cellStyle name="Calculation 2 3 3 2 4 2" xfId="24195"/>
    <cellStyle name="Calculation 2 3 3 2 5" xfId="15534"/>
    <cellStyle name="Calculation 2 3 3 3" xfId="5031"/>
    <cellStyle name="Calculation 2 3 3 3 2" xfId="8571"/>
    <cellStyle name="Calculation 2 3 3 3 2 2" xfId="19248"/>
    <cellStyle name="Calculation 2 3 3 3 3" xfId="10559"/>
    <cellStyle name="Calculation 2 3 3 3 3 2" xfId="21230"/>
    <cellStyle name="Calculation 2 3 3 3 4" xfId="14314"/>
    <cellStyle name="Calculation 2 3 3 3 4 2" xfId="24874"/>
    <cellStyle name="Calculation 2 3 3 4" xfId="6396"/>
    <cellStyle name="Calculation 2 3 3 4 2" xfId="17076"/>
    <cellStyle name="Calculation 2 3 3 5" xfId="9611"/>
    <cellStyle name="Calculation 2 3 3 5 2" xfId="20285"/>
    <cellStyle name="Calculation 2 3 3 6" xfId="7118"/>
    <cellStyle name="Calculation 2 3 3 6 2" xfId="17798"/>
    <cellStyle name="Calculation 2 3 3 7" xfId="12866"/>
    <cellStyle name="Calculation 2 3 3 7 2" xfId="23516"/>
    <cellStyle name="Calculation 2 3 4" xfId="4247"/>
    <cellStyle name="Calculation 2 3 4 2" xfId="7787"/>
    <cellStyle name="Calculation 2 3 4 2 2" xfId="18465"/>
    <cellStyle name="Calculation 2 3 4 3" xfId="9776"/>
    <cellStyle name="Calculation 2 3 4 3 2" xfId="20447"/>
    <cellStyle name="Calculation 2 3 4 4" xfId="13632"/>
    <cellStyle name="Calculation 2 3 4 4 2" xfId="24192"/>
    <cellStyle name="Calculation 2 3 4 5" xfId="15531"/>
    <cellStyle name="Calculation 2 3 5" xfId="5028"/>
    <cellStyle name="Calculation 2 3 5 2" xfId="8568"/>
    <cellStyle name="Calculation 2 3 5 2 2" xfId="19245"/>
    <cellStyle name="Calculation 2 3 5 3" xfId="10556"/>
    <cellStyle name="Calculation 2 3 5 3 2" xfId="21227"/>
    <cellStyle name="Calculation 2 3 5 4" xfId="14311"/>
    <cellStyle name="Calculation 2 3 5 4 2" xfId="24871"/>
    <cellStyle name="Calculation 2 3 6" xfId="6393"/>
    <cellStyle name="Calculation 2 3 6 2" xfId="17073"/>
    <cellStyle name="Calculation 2 3 7" xfId="11313"/>
    <cellStyle name="Calculation 2 3 7 2" xfId="21981"/>
    <cellStyle name="Calculation 2 3 8" xfId="7121"/>
    <cellStyle name="Calculation 2 3 8 2" xfId="17801"/>
    <cellStyle name="Calculation 2 3 9" xfId="12863"/>
    <cellStyle name="Calculation 2 3 9 2" xfId="23513"/>
    <cellStyle name="Calculation 2 4" xfId="274"/>
    <cellStyle name="Calculation 2 4 2" xfId="275"/>
    <cellStyle name="Calculation 2 4 2 2" xfId="276"/>
    <cellStyle name="Calculation 2 4 2 2 2" xfId="4253"/>
    <cellStyle name="Calculation 2 4 2 2 2 2" xfId="7793"/>
    <cellStyle name="Calculation 2 4 2 2 2 2 2" xfId="18471"/>
    <cellStyle name="Calculation 2 4 2 2 2 3" xfId="9782"/>
    <cellStyle name="Calculation 2 4 2 2 2 3 2" xfId="20453"/>
    <cellStyle name="Calculation 2 4 2 2 2 4" xfId="13638"/>
    <cellStyle name="Calculation 2 4 2 2 2 4 2" xfId="24198"/>
    <cellStyle name="Calculation 2 4 2 2 2 5" xfId="15537"/>
    <cellStyle name="Calculation 2 4 2 2 3" xfId="5034"/>
    <cellStyle name="Calculation 2 4 2 2 3 2" xfId="8574"/>
    <cellStyle name="Calculation 2 4 2 2 3 2 2" xfId="19251"/>
    <cellStyle name="Calculation 2 4 2 2 3 3" xfId="10562"/>
    <cellStyle name="Calculation 2 4 2 2 3 3 2" xfId="21233"/>
    <cellStyle name="Calculation 2 4 2 2 3 4" xfId="14317"/>
    <cellStyle name="Calculation 2 4 2 2 3 4 2" xfId="24877"/>
    <cellStyle name="Calculation 2 4 2 2 4" xfId="6399"/>
    <cellStyle name="Calculation 2 4 2 2 4 2" xfId="17079"/>
    <cellStyle name="Calculation 2 4 2 2 5" xfId="9610"/>
    <cellStyle name="Calculation 2 4 2 2 5 2" xfId="20284"/>
    <cellStyle name="Calculation 2 4 2 2 6" xfId="7115"/>
    <cellStyle name="Calculation 2 4 2 2 6 2" xfId="17795"/>
    <cellStyle name="Calculation 2 4 2 2 7" xfId="12869"/>
    <cellStyle name="Calculation 2 4 2 2 7 2" xfId="23519"/>
    <cellStyle name="Calculation 2 4 2 3" xfId="4252"/>
    <cellStyle name="Calculation 2 4 2 3 2" xfId="7792"/>
    <cellStyle name="Calculation 2 4 2 3 2 2" xfId="18470"/>
    <cellStyle name="Calculation 2 4 2 3 3" xfId="9781"/>
    <cellStyle name="Calculation 2 4 2 3 3 2" xfId="20452"/>
    <cellStyle name="Calculation 2 4 2 3 4" xfId="13637"/>
    <cellStyle name="Calculation 2 4 2 3 4 2" xfId="24197"/>
    <cellStyle name="Calculation 2 4 2 3 5" xfId="15536"/>
    <cellStyle name="Calculation 2 4 2 4" xfId="5033"/>
    <cellStyle name="Calculation 2 4 2 4 2" xfId="8573"/>
    <cellStyle name="Calculation 2 4 2 4 2 2" xfId="19250"/>
    <cellStyle name="Calculation 2 4 2 4 3" xfId="10561"/>
    <cellStyle name="Calculation 2 4 2 4 3 2" xfId="21232"/>
    <cellStyle name="Calculation 2 4 2 4 4" xfId="14316"/>
    <cellStyle name="Calculation 2 4 2 4 4 2" xfId="24876"/>
    <cellStyle name="Calculation 2 4 2 5" xfId="6398"/>
    <cellStyle name="Calculation 2 4 2 5 2" xfId="17078"/>
    <cellStyle name="Calculation 2 4 2 6" xfId="11316"/>
    <cellStyle name="Calculation 2 4 2 6 2" xfId="21984"/>
    <cellStyle name="Calculation 2 4 2 7" xfId="7116"/>
    <cellStyle name="Calculation 2 4 2 7 2" xfId="17796"/>
    <cellStyle name="Calculation 2 4 2 8" xfId="12868"/>
    <cellStyle name="Calculation 2 4 2 8 2" xfId="23518"/>
    <cellStyle name="Calculation 2 4 3" xfId="277"/>
    <cellStyle name="Calculation 2 4 3 2" xfId="4254"/>
    <cellStyle name="Calculation 2 4 3 2 2" xfId="7794"/>
    <cellStyle name="Calculation 2 4 3 2 2 2" xfId="18472"/>
    <cellStyle name="Calculation 2 4 3 2 3" xfId="9783"/>
    <cellStyle name="Calculation 2 4 3 2 3 2" xfId="20454"/>
    <cellStyle name="Calculation 2 4 3 2 4" xfId="13639"/>
    <cellStyle name="Calculation 2 4 3 2 4 2" xfId="24199"/>
    <cellStyle name="Calculation 2 4 3 2 5" xfId="15538"/>
    <cellStyle name="Calculation 2 4 3 3" xfId="5035"/>
    <cellStyle name="Calculation 2 4 3 3 2" xfId="8575"/>
    <cellStyle name="Calculation 2 4 3 3 2 2" xfId="19252"/>
    <cellStyle name="Calculation 2 4 3 3 3" xfId="10563"/>
    <cellStyle name="Calculation 2 4 3 3 3 2" xfId="21234"/>
    <cellStyle name="Calculation 2 4 3 3 4" xfId="14318"/>
    <cellStyle name="Calculation 2 4 3 3 4 2" xfId="24878"/>
    <cellStyle name="Calculation 2 4 3 4" xfId="6400"/>
    <cellStyle name="Calculation 2 4 3 4 2" xfId="17080"/>
    <cellStyle name="Calculation 2 4 3 5" xfId="11296"/>
    <cellStyle name="Calculation 2 4 3 5 2" xfId="21967"/>
    <cellStyle name="Calculation 2 4 3 6" xfId="7114"/>
    <cellStyle name="Calculation 2 4 3 6 2" xfId="17794"/>
    <cellStyle name="Calculation 2 4 3 7" xfId="12870"/>
    <cellStyle name="Calculation 2 4 3 7 2" xfId="23520"/>
    <cellStyle name="Calculation 2 4 4" xfId="4251"/>
    <cellStyle name="Calculation 2 4 4 2" xfId="7791"/>
    <cellStyle name="Calculation 2 4 4 2 2" xfId="18469"/>
    <cellStyle name="Calculation 2 4 4 3" xfId="9780"/>
    <cellStyle name="Calculation 2 4 4 3 2" xfId="20451"/>
    <cellStyle name="Calculation 2 4 4 4" xfId="13636"/>
    <cellStyle name="Calculation 2 4 4 4 2" xfId="24196"/>
    <cellStyle name="Calculation 2 4 4 5" xfId="15535"/>
    <cellStyle name="Calculation 2 4 5" xfId="5032"/>
    <cellStyle name="Calculation 2 4 5 2" xfId="8572"/>
    <cellStyle name="Calculation 2 4 5 2 2" xfId="19249"/>
    <cellStyle name="Calculation 2 4 5 3" xfId="10560"/>
    <cellStyle name="Calculation 2 4 5 3 2" xfId="21231"/>
    <cellStyle name="Calculation 2 4 5 4" xfId="14315"/>
    <cellStyle name="Calculation 2 4 5 4 2" xfId="24875"/>
    <cellStyle name="Calculation 2 4 6" xfId="6397"/>
    <cellStyle name="Calculation 2 4 6 2" xfId="17077"/>
    <cellStyle name="Calculation 2 4 7" xfId="11298"/>
    <cellStyle name="Calculation 2 4 7 2" xfId="21969"/>
    <cellStyle name="Calculation 2 4 8" xfId="7117"/>
    <cellStyle name="Calculation 2 4 8 2" xfId="17797"/>
    <cellStyle name="Calculation 2 4 9" xfId="12867"/>
    <cellStyle name="Calculation 2 4 9 2" xfId="23517"/>
    <cellStyle name="Calculation 2 5" xfId="278"/>
    <cellStyle name="Calculation 2 5 2" xfId="279"/>
    <cellStyle name="Calculation 2 5 2 2" xfId="280"/>
    <cellStyle name="Calculation 2 5 2 2 2" xfId="4257"/>
    <cellStyle name="Calculation 2 5 2 2 2 2" xfId="7797"/>
    <cellStyle name="Calculation 2 5 2 2 2 2 2" xfId="18475"/>
    <cellStyle name="Calculation 2 5 2 2 2 3" xfId="9786"/>
    <cellStyle name="Calculation 2 5 2 2 2 3 2" xfId="20457"/>
    <cellStyle name="Calculation 2 5 2 2 2 4" xfId="13642"/>
    <cellStyle name="Calculation 2 5 2 2 2 4 2" xfId="24202"/>
    <cellStyle name="Calculation 2 5 2 2 2 5" xfId="15541"/>
    <cellStyle name="Calculation 2 5 2 2 3" xfId="5038"/>
    <cellStyle name="Calculation 2 5 2 2 3 2" xfId="8578"/>
    <cellStyle name="Calculation 2 5 2 2 3 2 2" xfId="19255"/>
    <cellStyle name="Calculation 2 5 2 2 3 3" xfId="10566"/>
    <cellStyle name="Calculation 2 5 2 2 3 3 2" xfId="21237"/>
    <cellStyle name="Calculation 2 5 2 2 3 4" xfId="14321"/>
    <cellStyle name="Calculation 2 5 2 2 3 4 2" xfId="24881"/>
    <cellStyle name="Calculation 2 5 2 2 4" xfId="6403"/>
    <cellStyle name="Calculation 2 5 2 2 4 2" xfId="17083"/>
    <cellStyle name="Calculation 2 5 2 2 5" xfId="11315"/>
    <cellStyle name="Calculation 2 5 2 2 5 2" xfId="21983"/>
    <cellStyle name="Calculation 2 5 2 2 6" xfId="10653"/>
    <cellStyle name="Calculation 2 5 2 2 6 2" xfId="21324"/>
    <cellStyle name="Calculation 2 5 2 2 7" xfId="12873"/>
    <cellStyle name="Calculation 2 5 2 2 7 2" xfId="23523"/>
    <cellStyle name="Calculation 2 5 2 3" xfId="4256"/>
    <cellStyle name="Calculation 2 5 2 3 2" xfId="7796"/>
    <cellStyle name="Calculation 2 5 2 3 2 2" xfId="18474"/>
    <cellStyle name="Calculation 2 5 2 3 3" xfId="9785"/>
    <cellStyle name="Calculation 2 5 2 3 3 2" xfId="20456"/>
    <cellStyle name="Calculation 2 5 2 3 4" xfId="13641"/>
    <cellStyle name="Calculation 2 5 2 3 4 2" xfId="24201"/>
    <cellStyle name="Calculation 2 5 2 3 5" xfId="15540"/>
    <cellStyle name="Calculation 2 5 2 4" xfId="5037"/>
    <cellStyle name="Calculation 2 5 2 4 2" xfId="8577"/>
    <cellStyle name="Calculation 2 5 2 4 2 2" xfId="19254"/>
    <cellStyle name="Calculation 2 5 2 4 3" xfId="10565"/>
    <cellStyle name="Calculation 2 5 2 4 3 2" xfId="21236"/>
    <cellStyle name="Calculation 2 5 2 4 4" xfId="14320"/>
    <cellStyle name="Calculation 2 5 2 4 4 2" xfId="24880"/>
    <cellStyle name="Calculation 2 5 2 5" xfId="6402"/>
    <cellStyle name="Calculation 2 5 2 5 2" xfId="17082"/>
    <cellStyle name="Calculation 2 5 2 6" xfId="11297"/>
    <cellStyle name="Calculation 2 5 2 6 2" xfId="21968"/>
    <cellStyle name="Calculation 2 5 2 7" xfId="11308"/>
    <cellStyle name="Calculation 2 5 2 7 2" xfId="21976"/>
    <cellStyle name="Calculation 2 5 2 8" xfId="12872"/>
    <cellStyle name="Calculation 2 5 2 8 2" xfId="23522"/>
    <cellStyle name="Calculation 2 5 3" xfId="281"/>
    <cellStyle name="Calculation 2 5 3 2" xfId="4258"/>
    <cellStyle name="Calculation 2 5 3 2 2" xfId="7798"/>
    <cellStyle name="Calculation 2 5 3 2 2 2" xfId="18476"/>
    <cellStyle name="Calculation 2 5 3 2 3" xfId="9787"/>
    <cellStyle name="Calculation 2 5 3 2 3 2" xfId="20458"/>
    <cellStyle name="Calculation 2 5 3 2 4" xfId="13643"/>
    <cellStyle name="Calculation 2 5 3 2 4 2" xfId="24203"/>
    <cellStyle name="Calculation 2 5 3 2 5" xfId="15542"/>
    <cellStyle name="Calculation 2 5 3 3" xfId="5039"/>
    <cellStyle name="Calculation 2 5 3 3 2" xfId="8579"/>
    <cellStyle name="Calculation 2 5 3 3 2 2" xfId="19256"/>
    <cellStyle name="Calculation 2 5 3 3 3" xfId="10567"/>
    <cellStyle name="Calculation 2 5 3 3 3 2" xfId="21238"/>
    <cellStyle name="Calculation 2 5 3 3 4" xfId="14322"/>
    <cellStyle name="Calculation 2 5 3 3 4 2" xfId="24882"/>
    <cellStyle name="Calculation 2 5 3 4" xfId="6404"/>
    <cellStyle name="Calculation 2 5 3 4 2" xfId="17084"/>
    <cellStyle name="Calculation 2 5 3 5" xfId="9609"/>
    <cellStyle name="Calculation 2 5 3 5 2" xfId="20283"/>
    <cellStyle name="Calculation 2 5 3 6" xfId="11799"/>
    <cellStyle name="Calculation 2 5 3 6 2" xfId="22464"/>
    <cellStyle name="Calculation 2 5 3 7" xfId="12874"/>
    <cellStyle name="Calculation 2 5 3 7 2" xfId="23524"/>
    <cellStyle name="Calculation 2 5 4" xfId="4255"/>
    <cellStyle name="Calculation 2 5 4 2" xfId="7795"/>
    <cellStyle name="Calculation 2 5 4 2 2" xfId="18473"/>
    <cellStyle name="Calculation 2 5 4 3" xfId="9784"/>
    <cellStyle name="Calculation 2 5 4 3 2" xfId="20455"/>
    <cellStyle name="Calculation 2 5 4 4" xfId="13640"/>
    <cellStyle name="Calculation 2 5 4 4 2" xfId="24200"/>
    <cellStyle name="Calculation 2 5 4 5" xfId="15539"/>
    <cellStyle name="Calculation 2 5 5" xfId="5036"/>
    <cellStyle name="Calculation 2 5 5 2" xfId="8576"/>
    <cellStyle name="Calculation 2 5 5 2 2" xfId="19253"/>
    <cellStyle name="Calculation 2 5 5 3" xfId="10564"/>
    <cellStyle name="Calculation 2 5 5 3 2" xfId="21235"/>
    <cellStyle name="Calculation 2 5 5 4" xfId="14319"/>
    <cellStyle name="Calculation 2 5 5 4 2" xfId="24879"/>
    <cellStyle name="Calculation 2 5 6" xfId="6401"/>
    <cellStyle name="Calculation 2 5 6 2" xfId="17081"/>
    <cellStyle name="Calculation 2 5 7" xfId="11314"/>
    <cellStyle name="Calculation 2 5 7 2" xfId="21982"/>
    <cellStyle name="Calculation 2 5 8" xfId="7113"/>
    <cellStyle name="Calculation 2 5 8 2" xfId="17793"/>
    <cellStyle name="Calculation 2 5 9" xfId="12871"/>
    <cellStyle name="Calculation 2 5 9 2" xfId="23521"/>
    <cellStyle name="Calculation 2 6" xfId="282"/>
    <cellStyle name="Calculation 2 6 2" xfId="283"/>
    <cellStyle name="Calculation 2 6 2 2" xfId="284"/>
    <cellStyle name="Calculation 2 6 2 2 2" xfId="4261"/>
    <cellStyle name="Calculation 2 6 2 2 2 2" xfId="7801"/>
    <cellStyle name="Calculation 2 6 2 2 2 2 2" xfId="18479"/>
    <cellStyle name="Calculation 2 6 2 2 2 3" xfId="9790"/>
    <cellStyle name="Calculation 2 6 2 2 2 3 2" xfId="20461"/>
    <cellStyle name="Calculation 2 6 2 2 2 4" xfId="13646"/>
    <cellStyle name="Calculation 2 6 2 2 2 4 2" xfId="24206"/>
    <cellStyle name="Calculation 2 6 2 2 2 5" xfId="15545"/>
    <cellStyle name="Calculation 2 6 2 2 3" xfId="5042"/>
    <cellStyle name="Calculation 2 6 2 2 3 2" xfId="8582"/>
    <cellStyle name="Calculation 2 6 2 2 3 2 2" xfId="19259"/>
    <cellStyle name="Calculation 2 6 2 2 3 3" xfId="10570"/>
    <cellStyle name="Calculation 2 6 2 2 3 3 2" xfId="21241"/>
    <cellStyle name="Calculation 2 6 2 2 3 4" xfId="14325"/>
    <cellStyle name="Calculation 2 6 2 2 3 4 2" xfId="24885"/>
    <cellStyle name="Calculation 2 6 2 2 4" xfId="6407"/>
    <cellStyle name="Calculation 2 6 2 2 4 2" xfId="17087"/>
    <cellStyle name="Calculation 2 6 2 2 5" xfId="11291"/>
    <cellStyle name="Calculation 2 6 2 2 5 2" xfId="21962"/>
    <cellStyle name="Calculation 2 6 2 2 6" xfId="11360"/>
    <cellStyle name="Calculation 2 6 2 2 6 2" xfId="22025"/>
    <cellStyle name="Calculation 2 6 2 2 7" xfId="12877"/>
    <cellStyle name="Calculation 2 6 2 2 7 2" xfId="23527"/>
    <cellStyle name="Calculation 2 6 2 3" xfId="4260"/>
    <cellStyle name="Calculation 2 6 2 3 2" xfId="7800"/>
    <cellStyle name="Calculation 2 6 2 3 2 2" xfId="18478"/>
    <cellStyle name="Calculation 2 6 2 3 3" xfId="9789"/>
    <cellStyle name="Calculation 2 6 2 3 3 2" xfId="20460"/>
    <cellStyle name="Calculation 2 6 2 3 4" xfId="13645"/>
    <cellStyle name="Calculation 2 6 2 3 4 2" xfId="24205"/>
    <cellStyle name="Calculation 2 6 2 3 5" xfId="15544"/>
    <cellStyle name="Calculation 2 6 2 4" xfId="5041"/>
    <cellStyle name="Calculation 2 6 2 4 2" xfId="8581"/>
    <cellStyle name="Calculation 2 6 2 4 2 2" xfId="19258"/>
    <cellStyle name="Calculation 2 6 2 4 3" xfId="10569"/>
    <cellStyle name="Calculation 2 6 2 4 3 2" xfId="21240"/>
    <cellStyle name="Calculation 2 6 2 4 4" xfId="14324"/>
    <cellStyle name="Calculation 2 6 2 4 4 2" xfId="24884"/>
    <cellStyle name="Calculation 2 6 2 5" xfId="6406"/>
    <cellStyle name="Calculation 2 6 2 5 2" xfId="17086"/>
    <cellStyle name="Calculation 2 6 2 6" xfId="9607"/>
    <cellStyle name="Calculation 2 6 2 6 2" xfId="20281"/>
    <cellStyle name="Calculation 2 6 2 7" xfId="11791"/>
    <cellStyle name="Calculation 2 6 2 7 2" xfId="22456"/>
    <cellStyle name="Calculation 2 6 2 8" xfId="12876"/>
    <cellStyle name="Calculation 2 6 2 8 2" xfId="23526"/>
    <cellStyle name="Calculation 2 6 3" xfId="285"/>
    <cellStyle name="Calculation 2 6 3 2" xfId="4262"/>
    <cellStyle name="Calculation 2 6 3 2 2" xfId="7802"/>
    <cellStyle name="Calculation 2 6 3 2 2 2" xfId="18480"/>
    <cellStyle name="Calculation 2 6 3 2 3" xfId="9791"/>
    <cellStyle name="Calculation 2 6 3 2 3 2" xfId="20462"/>
    <cellStyle name="Calculation 2 6 3 2 4" xfId="13647"/>
    <cellStyle name="Calculation 2 6 3 2 4 2" xfId="24207"/>
    <cellStyle name="Calculation 2 6 3 2 5" xfId="15546"/>
    <cellStyle name="Calculation 2 6 3 3" xfId="5043"/>
    <cellStyle name="Calculation 2 6 3 3 2" xfId="8583"/>
    <cellStyle name="Calculation 2 6 3 3 2 2" xfId="19260"/>
    <cellStyle name="Calculation 2 6 3 3 3" xfId="10571"/>
    <cellStyle name="Calculation 2 6 3 3 3 2" xfId="21242"/>
    <cellStyle name="Calculation 2 6 3 3 4" xfId="14326"/>
    <cellStyle name="Calculation 2 6 3 3 4 2" xfId="24886"/>
    <cellStyle name="Calculation 2 6 3 4" xfId="6408"/>
    <cellStyle name="Calculation 2 6 3 4 2" xfId="17088"/>
    <cellStyle name="Calculation 2 6 3 5" xfId="11309"/>
    <cellStyle name="Calculation 2 6 3 5 2" xfId="21977"/>
    <cellStyle name="Calculation 2 6 3 6" xfId="11798"/>
    <cellStyle name="Calculation 2 6 3 6 2" xfId="22463"/>
    <cellStyle name="Calculation 2 6 3 7" xfId="12878"/>
    <cellStyle name="Calculation 2 6 3 7 2" xfId="23528"/>
    <cellStyle name="Calculation 2 6 4" xfId="4259"/>
    <cellStyle name="Calculation 2 6 4 2" xfId="7799"/>
    <cellStyle name="Calculation 2 6 4 2 2" xfId="18477"/>
    <cellStyle name="Calculation 2 6 4 3" xfId="9788"/>
    <cellStyle name="Calculation 2 6 4 3 2" xfId="20459"/>
    <cellStyle name="Calculation 2 6 4 4" xfId="13644"/>
    <cellStyle name="Calculation 2 6 4 4 2" xfId="24204"/>
    <cellStyle name="Calculation 2 6 4 5" xfId="15543"/>
    <cellStyle name="Calculation 2 6 5" xfId="5040"/>
    <cellStyle name="Calculation 2 6 5 2" xfId="8580"/>
    <cellStyle name="Calculation 2 6 5 2 2" xfId="19257"/>
    <cellStyle name="Calculation 2 6 5 3" xfId="10568"/>
    <cellStyle name="Calculation 2 6 5 3 2" xfId="21239"/>
    <cellStyle name="Calculation 2 6 5 4" xfId="14323"/>
    <cellStyle name="Calculation 2 6 5 4 2" xfId="24883"/>
    <cellStyle name="Calculation 2 6 6" xfId="6405"/>
    <cellStyle name="Calculation 2 6 6 2" xfId="17085"/>
    <cellStyle name="Calculation 2 6 7" xfId="9608"/>
    <cellStyle name="Calculation 2 6 7 2" xfId="20282"/>
    <cellStyle name="Calculation 2 6 8" xfId="11368"/>
    <cellStyle name="Calculation 2 6 8 2" xfId="22033"/>
    <cellStyle name="Calculation 2 6 9" xfId="12875"/>
    <cellStyle name="Calculation 2 6 9 2" xfId="23525"/>
    <cellStyle name="Calculation 2 7" xfId="286"/>
    <cellStyle name="Calculation 2 7 2" xfId="287"/>
    <cellStyle name="Calculation 2 7 2 2" xfId="288"/>
    <cellStyle name="Calculation 2 7 2 2 2" xfId="4265"/>
    <cellStyle name="Calculation 2 7 2 2 2 2" xfId="7805"/>
    <cellStyle name="Calculation 2 7 2 2 2 2 2" xfId="18483"/>
    <cellStyle name="Calculation 2 7 2 2 2 3" xfId="9794"/>
    <cellStyle name="Calculation 2 7 2 2 2 3 2" xfId="20465"/>
    <cellStyle name="Calculation 2 7 2 2 2 4" xfId="13650"/>
    <cellStyle name="Calculation 2 7 2 2 2 4 2" xfId="24210"/>
    <cellStyle name="Calculation 2 7 2 2 2 5" xfId="15549"/>
    <cellStyle name="Calculation 2 7 2 2 3" xfId="5046"/>
    <cellStyle name="Calculation 2 7 2 2 3 2" xfId="8586"/>
    <cellStyle name="Calculation 2 7 2 2 3 2 2" xfId="19263"/>
    <cellStyle name="Calculation 2 7 2 2 3 3" xfId="10574"/>
    <cellStyle name="Calculation 2 7 2 2 3 3 2" xfId="21245"/>
    <cellStyle name="Calculation 2 7 2 2 3 4" xfId="14329"/>
    <cellStyle name="Calculation 2 7 2 2 3 4 2" xfId="24889"/>
    <cellStyle name="Calculation 2 7 2 2 4" xfId="6411"/>
    <cellStyle name="Calculation 2 7 2 2 4 2" xfId="17091"/>
    <cellStyle name="Calculation 2 7 2 2 5" xfId="9606"/>
    <cellStyle name="Calculation 2 7 2 2 5 2" xfId="20280"/>
    <cellStyle name="Calculation 2 7 2 2 6" xfId="11365"/>
    <cellStyle name="Calculation 2 7 2 2 6 2" xfId="22030"/>
    <cellStyle name="Calculation 2 7 2 2 7" xfId="12881"/>
    <cellStyle name="Calculation 2 7 2 2 7 2" xfId="23531"/>
    <cellStyle name="Calculation 2 7 2 3" xfId="4264"/>
    <cellStyle name="Calculation 2 7 2 3 2" xfId="7804"/>
    <cellStyle name="Calculation 2 7 2 3 2 2" xfId="18482"/>
    <cellStyle name="Calculation 2 7 2 3 3" xfId="9793"/>
    <cellStyle name="Calculation 2 7 2 3 3 2" xfId="20464"/>
    <cellStyle name="Calculation 2 7 2 3 4" xfId="13649"/>
    <cellStyle name="Calculation 2 7 2 3 4 2" xfId="24209"/>
    <cellStyle name="Calculation 2 7 2 3 5" xfId="15548"/>
    <cellStyle name="Calculation 2 7 2 4" xfId="5045"/>
    <cellStyle name="Calculation 2 7 2 4 2" xfId="8585"/>
    <cellStyle name="Calculation 2 7 2 4 2 2" xfId="19262"/>
    <cellStyle name="Calculation 2 7 2 4 3" xfId="10573"/>
    <cellStyle name="Calculation 2 7 2 4 3 2" xfId="21244"/>
    <cellStyle name="Calculation 2 7 2 4 4" xfId="14328"/>
    <cellStyle name="Calculation 2 7 2 4 4 2" xfId="24888"/>
    <cellStyle name="Calculation 2 7 2 5" xfId="6410"/>
    <cellStyle name="Calculation 2 7 2 5 2" xfId="17090"/>
    <cellStyle name="Calculation 2 7 2 6" xfId="11312"/>
    <cellStyle name="Calculation 2 7 2 6 2" xfId="21980"/>
    <cellStyle name="Calculation 2 7 2 7" xfId="11796"/>
    <cellStyle name="Calculation 2 7 2 7 2" xfId="22461"/>
    <cellStyle name="Calculation 2 7 2 8" xfId="12880"/>
    <cellStyle name="Calculation 2 7 2 8 2" xfId="23530"/>
    <cellStyle name="Calculation 2 7 3" xfId="289"/>
    <cellStyle name="Calculation 2 7 3 2" xfId="4266"/>
    <cellStyle name="Calculation 2 7 3 2 2" xfId="7806"/>
    <cellStyle name="Calculation 2 7 3 2 2 2" xfId="18484"/>
    <cellStyle name="Calculation 2 7 3 2 3" xfId="9795"/>
    <cellStyle name="Calculation 2 7 3 2 3 2" xfId="20466"/>
    <cellStyle name="Calculation 2 7 3 2 4" xfId="13651"/>
    <cellStyle name="Calculation 2 7 3 2 4 2" xfId="24211"/>
    <cellStyle name="Calculation 2 7 3 2 5" xfId="15550"/>
    <cellStyle name="Calculation 2 7 3 3" xfId="5047"/>
    <cellStyle name="Calculation 2 7 3 3 2" xfId="8587"/>
    <cellStyle name="Calculation 2 7 3 3 2 2" xfId="19264"/>
    <cellStyle name="Calculation 2 7 3 3 3" xfId="10575"/>
    <cellStyle name="Calculation 2 7 3 3 3 2" xfId="21246"/>
    <cellStyle name="Calculation 2 7 3 3 4" xfId="14330"/>
    <cellStyle name="Calculation 2 7 3 3 4 2" xfId="24890"/>
    <cellStyle name="Calculation 2 7 3 4" xfId="6412"/>
    <cellStyle name="Calculation 2 7 3 4 2" xfId="17092"/>
    <cellStyle name="Calculation 2 7 3 5" xfId="11292"/>
    <cellStyle name="Calculation 2 7 3 5 2" xfId="21963"/>
    <cellStyle name="Calculation 2 7 3 6" xfId="11797"/>
    <cellStyle name="Calculation 2 7 3 6 2" xfId="22462"/>
    <cellStyle name="Calculation 2 7 3 7" xfId="12882"/>
    <cellStyle name="Calculation 2 7 3 7 2" xfId="23532"/>
    <cellStyle name="Calculation 2 7 4" xfId="4263"/>
    <cellStyle name="Calculation 2 7 4 2" xfId="7803"/>
    <cellStyle name="Calculation 2 7 4 2 2" xfId="18481"/>
    <cellStyle name="Calculation 2 7 4 3" xfId="9792"/>
    <cellStyle name="Calculation 2 7 4 3 2" xfId="20463"/>
    <cellStyle name="Calculation 2 7 4 4" xfId="13648"/>
    <cellStyle name="Calculation 2 7 4 4 2" xfId="24208"/>
    <cellStyle name="Calculation 2 7 4 5" xfId="15547"/>
    <cellStyle name="Calculation 2 7 5" xfId="5044"/>
    <cellStyle name="Calculation 2 7 5 2" xfId="8584"/>
    <cellStyle name="Calculation 2 7 5 2 2" xfId="19261"/>
    <cellStyle name="Calculation 2 7 5 3" xfId="10572"/>
    <cellStyle name="Calculation 2 7 5 3 2" xfId="21243"/>
    <cellStyle name="Calculation 2 7 5 4" xfId="14327"/>
    <cellStyle name="Calculation 2 7 5 4 2" xfId="24887"/>
    <cellStyle name="Calculation 2 7 6" xfId="6409"/>
    <cellStyle name="Calculation 2 7 6 2" xfId="17089"/>
    <cellStyle name="Calculation 2 7 7" xfId="11294"/>
    <cellStyle name="Calculation 2 7 7 2" xfId="21965"/>
    <cellStyle name="Calculation 2 7 8" xfId="11367"/>
    <cellStyle name="Calculation 2 7 8 2" xfId="22032"/>
    <cellStyle name="Calculation 2 7 9" xfId="12879"/>
    <cellStyle name="Calculation 2 7 9 2" xfId="23529"/>
    <cellStyle name="Calculation 2 8" xfId="290"/>
    <cellStyle name="Calculation 2 8 2" xfId="291"/>
    <cellStyle name="Calculation 2 8 2 2" xfId="292"/>
    <cellStyle name="Calculation 2 8 2 2 2" xfId="4269"/>
    <cellStyle name="Calculation 2 8 2 2 2 2" xfId="7809"/>
    <cellStyle name="Calculation 2 8 2 2 2 2 2" xfId="18487"/>
    <cellStyle name="Calculation 2 8 2 2 2 3" xfId="9798"/>
    <cellStyle name="Calculation 2 8 2 2 2 3 2" xfId="20469"/>
    <cellStyle name="Calculation 2 8 2 2 2 4" xfId="13654"/>
    <cellStyle name="Calculation 2 8 2 2 2 4 2" xfId="24214"/>
    <cellStyle name="Calculation 2 8 2 2 2 5" xfId="15553"/>
    <cellStyle name="Calculation 2 8 2 2 3" xfId="5050"/>
    <cellStyle name="Calculation 2 8 2 2 3 2" xfId="8590"/>
    <cellStyle name="Calculation 2 8 2 2 3 2 2" xfId="19267"/>
    <cellStyle name="Calculation 2 8 2 2 3 3" xfId="10578"/>
    <cellStyle name="Calculation 2 8 2 2 3 3 2" xfId="21249"/>
    <cellStyle name="Calculation 2 8 2 2 3 4" xfId="14333"/>
    <cellStyle name="Calculation 2 8 2 2 3 4 2" xfId="24893"/>
    <cellStyle name="Calculation 2 8 2 2 4" xfId="6415"/>
    <cellStyle name="Calculation 2 8 2 2 4 2" xfId="17095"/>
    <cellStyle name="Calculation 2 8 2 2 5" xfId="11311"/>
    <cellStyle name="Calculation 2 8 2 2 5 2" xfId="21979"/>
    <cellStyle name="Calculation 2 8 2 2 6" xfId="11361"/>
    <cellStyle name="Calculation 2 8 2 2 6 2" xfId="22026"/>
    <cellStyle name="Calculation 2 8 2 2 7" xfId="12885"/>
    <cellStyle name="Calculation 2 8 2 2 7 2" xfId="23535"/>
    <cellStyle name="Calculation 2 8 2 3" xfId="4268"/>
    <cellStyle name="Calculation 2 8 2 3 2" xfId="7808"/>
    <cellStyle name="Calculation 2 8 2 3 2 2" xfId="18486"/>
    <cellStyle name="Calculation 2 8 2 3 3" xfId="9797"/>
    <cellStyle name="Calculation 2 8 2 3 3 2" xfId="20468"/>
    <cellStyle name="Calculation 2 8 2 3 4" xfId="13653"/>
    <cellStyle name="Calculation 2 8 2 3 4 2" xfId="24213"/>
    <cellStyle name="Calculation 2 8 2 3 5" xfId="15552"/>
    <cellStyle name="Calculation 2 8 2 4" xfId="5049"/>
    <cellStyle name="Calculation 2 8 2 4 2" xfId="8589"/>
    <cellStyle name="Calculation 2 8 2 4 2 2" xfId="19266"/>
    <cellStyle name="Calculation 2 8 2 4 3" xfId="10577"/>
    <cellStyle name="Calculation 2 8 2 4 3 2" xfId="21248"/>
    <cellStyle name="Calculation 2 8 2 4 4" xfId="14332"/>
    <cellStyle name="Calculation 2 8 2 4 4 2" xfId="24892"/>
    <cellStyle name="Calculation 2 8 2 5" xfId="6414"/>
    <cellStyle name="Calculation 2 8 2 5 2" xfId="17094"/>
    <cellStyle name="Calculation 2 8 2 6" xfId="11293"/>
    <cellStyle name="Calculation 2 8 2 6 2" xfId="21964"/>
    <cellStyle name="Calculation 2 8 2 7" xfId="11792"/>
    <cellStyle name="Calculation 2 8 2 7 2" xfId="22457"/>
    <cellStyle name="Calculation 2 8 2 8" xfId="12884"/>
    <cellStyle name="Calculation 2 8 2 8 2" xfId="23534"/>
    <cellStyle name="Calculation 2 8 3" xfId="293"/>
    <cellStyle name="Calculation 2 8 3 2" xfId="4270"/>
    <cellStyle name="Calculation 2 8 3 2 2" xfId="7810"/>
    <cellStyle name="Calculation 2 8 3 2 2 2" xfId="18488"/>
    <cellStyle name="Calculation 2 8 3 2 3" xfId="9799"/>
    <cellStyle name="Calculation 2 8 3 2 3 2" xfId="20470"/>
    <cellStyle name="Calculation 2 8 3 2 4" xfId="13655"/>
    <cellStyle name="Calculation 2 8 3 2 4 2" xfId="24215"/>
    <cellStyle name="Calculation 2 8 3 2 5" xfId="15554"/>
    <cellStyle name="Calculation 2 8 3 3" xfId="5051"/>
    <cellStyle name="Calculation 2 8 3 3 2" xfId="8591"/>
    <cellStyle name="Calculation 2 8 3 3 2 2" xfId="19268"/>
    <cellStyle name="Calculation 2 8 3 3 3" xfId="10579"/>
    <cellStyle name="Calculation 2 8 3 3 3 2" xfId="21250"/>
    <cellStyle name="Calculation 2 8 3 3 4" xfId="14334"/>
    <cellStyle name="Calculation 2 8 3 3 4 2" xfId="24894"/>
    <cellStyle name="Calculation 2 8 3 4" xfId="6416"/>
    <cellStyle name="Calculation 2 8 3 4 2" xfId="17096"/>
    <cellStyle name="Calculation 2 8 3 5" xfId="9605"/>
    <cellStyle name="Calculation 2 8 3 5 2" xfId="20279"/>
    <cellStyle name="Calculation 2 8 3 6" xfId="11795"/>
    <cellStyle name="Calculation 2 8 3 6 2" xfId="22460"/>
    <cellStyle name="Calculation 2 8 3 7" xfId="12886"/>
    <cellStyle name="Calculation 2 8 3 7 2" xfId="23536"/>
    <cellStyle name="Calculation 2 8 4" xfId="4267"/>
    <cellStyle name="Calculation 2 8 4 2" xfId="7807"/>
    <cellStyle name="Calculation 2 8 4 2 2" xfId="18485"/>
    <cellStyle name="Calculation 2 8 4 3" xfId="9796"/>
    <cellStyle name="Calculation 2 8 4 3 2" xfId="20467"/>
    <cellStyle name="Calculation 2 8 4 4" xfId="13652"/>
    <cellStyle name="Calculation 2 8 4 4 2" xfId="24212"/>
    <cellStyle name="Calculation 2 8 4 5" xfId="15551"/>
    <cellStyle name="Calculation 2 8 5" xfId="5048"/>
    <cellStyle name="Calculation 2 8 5 2" xfId="8588"/>
    <cellStyle name="Calculation 2 8 5 2 2" xfId="19265"/>
    <cellStyle name="Calculation 2 8 5 3" xfId="10576"/>
    <cellStyle name="Calculation 2 8 5 3 2" xfId="21247"/>
    <cellStyle name="Calculation 2 8 5 4" xfId="14331"/>
    <cellStyle name="Calculation 2 8 5 4 2" xfId="24891"/>
    <cellStyle name="Calculation 2 8 6" xfId="6413"/>
    <cellStyle name="Calculation 2 8 6 2" xfId="17093"/>
    <cellStyle name="Calculation 2 8 7" xfId="11310"/>
    <cellStyle name="Calculation 2 8 7 2" xfId="21978"/>
    <cellStyle name="Calculation 2 8 8" xfId="11366"/>
    <cellStyle name="Calculation 2 8 8 2" xfId="22031"/>
    <cellStyle name="Calculation 2 8 9" xfId="12883"/>
    <cellStyle name="Calculation 2 8 9 2" xfId="23533"/>
    <cellStyle name="Calculation 2 9" xfId="294"/>
    <cellStyle name="Calculation 2 9 2" xfId="295"/>
    <cellStyle name="Calculation 2 9 2 2" xfId="296"/>
    <cellStyle name="Calculation 2 9 2 2 2" xfId="4273"/>
    <cellStyle name="Calculation 2 9 2 2 2 2" xfId="7813"/>
    <cellStyle name="Calculation 2 9 2 2 2 2 2" xfId="18491"/>
    <cellStyle name="Calculation 2 9 2 2 2 3" xfId="9802"/>
    <cellStyle name="Calculation 2 9 2 2 2 3 2" xfId="20473"/>
    <cellStyle name="Calculation 2 9 2 2 2 4" xfId="13658"/>
    <cellStyle name="Calculation 2 9 2 2 2 4 2" xfId="24218"/>
    <cellStyle name="Calculation 2 9 2 2 2 5" xfId="15557"/>
    <cellStyle name="Calculation 2 9 2 2 3" xfId="5054"/>
    <cellStyle name="Calculation 2 9 2 2 3 2" xfId="8594"/>
    <cellStyle name="Calculation 2 9 2 2 3 2 2" xfId="19271"/>
    <cellStyle name="Calculation 2 9 2 2 3 3" xfId="10582"/>
    <cellStyle name="Calculation 2 9 2 2 3 3 2" xfId="21253"/>
    <cellStyle name="Calculation 2 9 2 2 3 4" xfId="14337"/>
    <cellStyle name="Calculation 2 9 2 2 3 4 2" xfId="24897"/>
    <cellStyle name="Calculation 2 9 2 2 4" xfId="6419"/>
    <cellStyle name="Calculation 2 9 2 2 4 2" xfId="17099"/>
    <cellStyle name="Calculation 2 9 2 2 5" xfId="9602"/>
    <cellStyle name="Calculation 2 9 2 2 5 2" xfId="20276"/>
    <cellStyle name="Calculation 2 9 2 2 6" xfId="11362"/>
    <cellStyle name="Calculation 2 9 2 2 6 2" xfId="22027"/>
    <cellStyle name="Calculation 2 9 2 2 7" xfId="12889"/>
    <cellStyle name="Calculation 2 9 2 2 7 2" xfId="23539"/>
    <cellStyle name="Calculation 2 9 2 3" xfId="4272"/>
    <cellStyle name="Calculation 2 9 2 3 2" xfId="7812"/>
    <cellStyle name="Calculation 2 9 2 3 2 2" xfId="18490"/>
    <cellStyle name="Calculation 2 9 2 3 3" xfId="9801"/>
    <cellStyle name="Calculation 2 9 2 3 3 2" xfId="20472"/>
    <cellStyle name="Calculation 2 9 2 3 4" xfId="13657"/>
    <cellStyle name="Calculation 2 9 2 3 4 2" xfId="24217"/>
    <cellStyle name="Calculation 2 9 2 3 5" xfId="15556"/>
    <cellStyle name="Calculation 2 9 2 4" xfId="5053"/>
    <cellStyle name="Calculation 2 9 2 4 2" xfId="8593"/>
    <cellStyle name="Calculation 2 9 2 4 2 2" xfId="19270"/>
    <cellStyle name="Calculation 2 9 2 4 3" xfId="10581"/>
    <cellStyle name="Calculation 2 9 2 4 3 2" xfId="21252"/>
    <cellStyle name="Calculation 2 9 2 4 4" xfId="14336"/>
    <cellStyle name="Calculation 2 9 2 4 4 2" xfId="24896"/>
    <cellStyle name="Calculation 2 9 2 5" xfId="6418"/>
    <cellStyle name="Calculation 2 9 2 5 2" xfId="17098"/>
    <cellStyle name="Calculation 2 9 2 6" xfId="9603"/>
    <cellStyle name="Calculation 2 9 2 6 2" xfId="20277"/>
    <cellStyle name="Calculation 2 9 2 7" xfId="11793"/>
    <cellStyle name="Calculation 2 9 2 7 2" xfId="22458"/>
    <cellStyle name="Calculation 2 9 2 8" xfId="12888"/>
    <cellStyle name="Calculation 2 9 2 8 2" xfId="23538"/>
    <cellStyle name="Calculation 2 9 3" xfId="297"/>
    <cellStyle name="Calculation 2 9 3 2" xfId="4274"/>
    <cellStyle name="Calculation 2 9 3 2 2" xfId="7814"/>
    <cellStyle name="Calculation 2 9 3 2 2 2" xfId="18492"/>
    <cellStyle name="Calculation 2 9 3 2 3" xfId="9803"/>
    <cellStyle name="Calculation 2 9 3 2 3 2" xfId="20474"/>
    <cellStyle name="Calculation 2 9 3 2 4" xfId="13659"/>
    <cellStyle name="Calculation 2 9 3 2 4 2" xfId="24219"/>
    <cellStyle name="Calculation 2 9 3 2 5" xfId="15558"/>
    <cellStyle name="Calculation 2 9 3 3" xfId="5055"/>
    <cellStyle name="Calculation 2 9 3 3 2" xfId="8595"/>
    <cellStyle name="Calculation 2 9 3 3 2 2" xfId="19272"/>
    <cellStyle name="Calculation 2 9 3 3 3" xfId="10583"/>
    <cellStyle name="Calculation 2 9 3 3 3 2" xfId="21254"/>
    <cellStyle name="Calculation 2 9 3 3 4" xfId="14338"/>
    <cellStyle name="Calculation 2 9 3 3 4 2" xfId="24898"/>
    <cellStyle name="Calculation 2 9 3 4" xfId="6420"/>
    <cellStyle name="Calculation 2 9 3 4 2" xfId="17100"/>
    <cellStyle name="Calculation 2 9 3 5" xfId="9601"/>
    <cellStyle name="Calculation 2 9 3 5 2" xfId="20275"/>
    <cellStyle name="Calculation 2 9 3 6" xfId="11794"/>
    <cellStyle name="Calculation 2 9 3 6 2" xfId="22459"/>
    <cellStyle name="Calculation 2 9 3 7" xfId="12890"/>
    <cellStyle name="Calculation 2 9 3 7 2" xfId="23540"/>
    <cellStyle name="Calculation 2 9 4" xfId="4271"/>
    <cellStyle name="Calculation 2 9 4 2" xfId="7811"/>
    <cellStyle name="Calculation 2 9 4 2 2" xfId="18489"/>
    <cellStyle name="Calculation 2 9 4 3" xfId="9800"/>
    <cellStyle name="Calculation 2 9 4 3 2" xfId="20471"/>
    <cellStyle name="Calculation 2 9 4 4" xfId="13656"/>
    <cellStyle name="Calculation 2 9 4 4 2" xfId="24216"/>
    <cellStyle name="Calculation 2 9 4 5" xfId="15555"/>
    <cellStyle name="Calculation 2 9 5" xfId="5052"/>
    <cellStyle name="Calculation 2 9 5 2" xfId="8592"/>
    <cellStyle name="Calculation 2 9 5 2 2" xfId="19269"/>
    <cellStyle name="Calculation 2 9 5 3" xfId="10580"/>
    <cellStyle name="Calculation 2 9 5 3 2" xfId="21251"/>
    <cellStyle name="Calculation 2 9 5 4" xfId="14335"/>
    <cellStyle name="Calculation 2 9 5 4 2" xfId="24895"/>
    <cellStyle name="Calculation 2 9 6" xfId="6417"/>
    <cellStyle name="Calculation 2 9 6 2" xfId="17097"/>
    <cellStyle name="Calculation 2 9 7" xfId="9604"/>
    <cellStyle name="Calculation 2 9 7 2" xfId="20278"/>
    <cellStyle name="Calculation 2 9 8" xfId="11364"/>
    <cellStyle name="Calculation 2 9 8 2" xfId="22029"/>
    <cellStyle name="Calculation 2 9 9" xfId="12887"/>
    <cellStyle name="Calculation 2 9 9 2" xfId="23537"/>
    <cellStyle name="Calculation 3" xfId="298"/>
    <cellStyle name="Calculation 3 10" xfId="299"/>
    <cellStyle name="Calculation 3 10 2" xfId="300"/>
    <cellStyle name="Calculation 3 10 2 2" xfId="4277"/>
    <cellStyle name="Calculation 3 10 2 2 2" xfId="7817"/>
    <cellStyle name="Calculation 3 10 2 2 2 2" xfId="18495"/>
    <cellStyle name="Calculation 3 10 2 2 3" xfId="9806"/>
    <cellStyle name="Calculation 3 10 2 2 3 2" xfId="20477"/>
    <cellStyle name="Calculation 3 10 2 2 4" xfId="13662"/>
    <cellStyle name="Calculation 3 10 2 2 4 2" xfId="24222"/>
    <cellStyle name="Calculation 3 10 2 2 5" xfId="15561"/>
    <cellStyle name="Calculation 3 10 2 3" xfId="5058"/>
    <cellStyle name="Calculation 3 10 2 3 2" xfId="8598"/>
    <cellStyle name="Calculation 3 10 2 3 2 2" xfId="19275"/>
    <cellStyle name="Calculation 3 10 2 3 3" xfId="10586"/>
    <cellStyle name="Calculation 3 10 2 3 3 2" xfId="21257"/>
    <cellStyle name="Calculation 3 10 2 3 4" xfId="14341"/>
    <cellStyle name="Calculation 3 10 2 3 4 2" xfId="24901"/>
    <cellStyle name="Calculation 3 10 2 4" xfId="6423"/>
    <cellStyle name="Calculation 3 10 2 4 2" xfId="17103"/>
    <cellStyle name="Calculation 3 10 2 5" xfId="9598"/>
    <cellStyle name="Calculation 3 10 2 5 2" xfId="20272"/>
    <cellStyle name="Calculation 3 10 2 6" xfId="11356"/>
    <cellStyle name="Calculation 3 10 2 6 2" xfId="22021"/>
    <cellStyle name="Calculation 3 10 2 7" xfId="12893"/>
    <cellStyle name="Calculation 3 10 2 7 2" xfId="23543"/>
    <cellStyle name="Calculation 3 10 3" xfId="4276"/>
    <cellStyle name="Calculation 3 10 3 2" xfId="7816"/>
    <cellStyle name="Calculation 3 10 3 2 2" xfId="18494"/>
    <cellStyle name="Calculation 3 10 3 3" xfId="9805"/>
    <cellStyle name="Calculation 3 10 3 3 2" xfId="20476"/>
    <cellStyle name="Calculation 3 10 3 4" xfId="13661"/>
    <cellStyle name="Calculation 3 10 3 4 2" xfId="24221"/>
    <cellStyle name="Calculation 3 10 3 5" xfId="15560"/>
    <cellStyle name="Calculation 3 10 4" xfId="5057"/>
    <cellStyle name="Calculation 3 10 4 2" xfId="8597"/>
    <cellStyle name="Calculation 3 10 4 2 2" xfId="19274"/>
    <cellStyle name="Calculation 3 10 4 3" xfId="10585"/>
    <cellStyle name="Calculation 3 10 4 3 2" xfId="21256"/>
    <cellStyle name="Calculation 3 10 4 4" xfId="14340"/>
    <cellStyle name="Calculation 3 10 4 4 2" xfId="24900"/>
    <cellStyle name="Calculation 3 10 5" xfId="6422"/>
    <cellStyle name="Calculation 3 10 5 2" xfId="17102"/>
    <cellStyle name="Calculation 3 10 6" xfId="9599"/>
    <cellStyle name="Calculation 3 10 6 2" xfId="20273"/>
    <cellStyle name="Calculation 3 10 7" xfId="11787"/>
    <cellStyle name="Calculation 3 10 7 2" xfId="22452"/>
    <cellStyle name="Calculation 3 10 8" xfId="12892"/>
    <cellStyle name="Calculation 3 10 8 2" xfId="23542"/>
    <cellStyle name="Calculation 3 11" xfId="301"/>
    <cellStyle name="Calculation 3 11 2" xfId="4278"/>
    <cellStyle name="Calculation 3 11 2 2" xfId="7818"/>
    <cellStyle name="Calculation 3 11 2 2 2" xfId="18496"/>
    <cellStyle name="Calculation 3 11 2 3" xfId="9807"/>
    <cellStyle name="Calculation 3 11 2 3 2" xfId="20478"/>
    <cellStyle name="Calculation 3 11 2 4" xfId="13663"/>
    <cellStyle name="Calculation 3 11 2 4 2" xfId="24223"/>
    <cellStyle name="Calculation 3 11 2 5" xfId="15562"/>
    <cellStyle name="Calculation 3 11 3" xfId="5059"/>
    <cellStyle name="Calculation 3 11 3 2" xfId="8599"/>
    <cellStyle name="Calculation 3 11 3 2 2" xfId="19276"/>
    <cellStyle name="Calculation 3 11 3 3" xfId="10587"/>
    <cellStyle name="Calculation 3 11 3 3 2" xfId="21258"/>
    <cellStyle name="Calculation 3 11 3 4" xfId="14342"/>
    <cellStyle name="Calculation 3 11 3 4 2" xfId="24902"/>
    <cellStyle name="Calculation 3 11 4" xfId="6424"/>
    <cellStyle name="Calculation 3 11 4 2" xfId="17104"/>
    <cellStyle name="Calculation 3 11 5" xfId="9597"/>
    <cellStyle name="Calculation 3 11 5 2" xfId="20271"/>
    <cellStyle name="Calculation 3 11 6" xfId="11790"/>
    <cellStyle name="Calculation 3 11 6 2" xfId="22455"/>
    <cellStyle name="Calculation 3 11 7" xfId="12894"/>
    <cellStyle name="Calculation 3 11 7 2" xfId="23544"/>
    <cellStyle name="Calculation 3 12" xfId="4275"/>
    <cellStyle name="Calculation 3 12 2" xfId="7815"/>
    <cellStyle name="Calculation 3 12 2 2" xfId="18493"/>
    <cellStyle name="Calculation 3 12 3" xfId="9804"/>
    <cellStyle name="Calculation 3 12 3 2" xfId="20475"/>
    <cellStyle name="Calculation 3 12 4" xfId="13660"/>
    <cellStyle name="Calculation 3 12 4 2" xfId="24220"/>
    <cellStyle name="Calculation 3 12 5" xfId="15559"/>
    <cellStyle name="Calculation 3 13" xfId="5056"/>
    <cellStyle name="Calculation 3 13 2" xfId="8596"/>
    <cellStyle name="Calculation 3 13 2 2" xfId="19273"/>
    <cellStyle name="Calculation 3 13 3" xfId="10584"/>
    <cellStyle name="Calculation 3 13 3 2" xfId="21255"/>
    <cellStyle name="Calculation 3 13 4" xfId="14339"/>
    <cellStyle name="Calculation 3 13 4 2" xfId="24899"/>
    <cellStyle name="Calculation 3 14" xfId="6421"/>
    <cellStyle name="Calculation 3 14 2" xfId="17101"/>
    <cellStyle name="Calculation 3 15" xfId="9600"/>
    <cellStyle name="Calculation 3 15 2" xfId="20274"/>
    <cellStyle name="Calculation 3 16" xfId="11363"/>
    <cellStyle name="Calculation 3 16 2" xfId="22028"/>
    <cellStyle name="Calculation 3 17" xfId="12891"/>
    <cellStyle name="Calculation 3 17 2" xfId="23541"/>
    <cellStyle name="Calculation 3 2" xfId="302"/>
    <cellStyle name="Calculation 3 2 2" xfId="303"/>
    <cellStyle name="Calculation 3 2 2 2" xfId="304"/>
    <cellStyle name="Calculation 3 2 2 2 2" xfId="4281"/>
    <cellStyle name="Calculation 3 2 2 2 2 2" xfId="7821"/>
    <cellStyle name="Calculation 3 2 2 2 2 2 2" xfId="18499"/>
    <cellStyle name="Calculation 3 2 2 2 2 3" xfId="9810"/>
    <cellStyle name="Calculation 3 2 2 2 2 3 2" xfId="20481"/>
    <cellStyle name="Calculation 3 2 2 2 2 4" xfId="13666"/>
    <cellStyle name="Calculation 3 2 2 2 2 4 2" xfId="24226"/>
    <cellStyle name="Calculation 3 2 2 2 2 5" xfId="15565"/>
    <cellStyle name="Calculation 3 2 2 2 3" xfId="5062"/>
    <cellStyle name="Calculation 3 2 2 2 3 2" xfId="8602"/>
    <cellStyle name="Calculation 3 2 2 2 3 2 2" xfId="19279"/>
    <cellStyle name="Calculation 3 2 2 2 3 3" xfId="10590"/>
    <cellStyle name="Calculation 3 2 2 2 3 3 2" xfId="21261"/>
    <cellStyle name="Calculation 3 2 2 2 3 4" xfId="14345"/>
    <cellStyle name="Calculation 3 2 2 2 3 4 2" xfId="24905"/>
    <cellStyle name="Calculation 3 2 2 2 4" xfId="6427"/>
    <cellStyle name="Calculation 3 2 2 2 4 2" xfId="17107"/>
    <cellStyle name="Calculation 3 2 2 2 5" xfId="9594"/>
    <cellStyle name="Calculation 3 2 2 2 5 2" xfId="20268"/>
    <cellStyle name="Calculation 3 2 2 2 6" xfId="11357"/>
    <cellStyle name="Calculation 3 2 2 2 6 2" xfId="22022"/>
    <cellStyle name="Calculation 3 2 2 2 7" xfId="12897"/>
    <cellStyle name="Calculation 3 2 2 2 7 2" xfId="23547"/>
    <cellStyle name="Calculation 3 2 2 3" xfId="4280"/>
    <cellStyle name="Calculation 3 2 2 3 2" xfId="7820"/>
    <cellStyle name="Calculation 3 2 2 3 2 2" xfId="18498"/>
    <cellStyle name="Calculation 3 2 2 3 3" xfId="9809"/>
    <cellStyle name="Calculation 3 2 2 3 3 2" xfId="20480"/>
    <cellStyle name="Calculation 3 2 2 3 4" xfId="13665"/>
    <cellStyle name="Calculation 3 2 2 3 4 2" xfId="24225"/>
    <cellStyle name="Calculation 3 2 2 3 5" xfId="15564"/>
    <cellStyle name="Calculation 3 2 2 4" xfId="5061"/>
    <cellStyle name="Calculation 3 2 2 4 2" xfId="8601"/>
    <cellStyle name="Calculation 3 2 2 4 2 2" xfId="19278"/>
    <cellStyle name="Calculation 3 2 2 4 3" xfId="10589"/>
    <cellStyle name="Calculation 3 2 2 4 3 2" xfId="21260"/>
    <cellStyle name="Calculation 3 2 2 4 4" xfId="14344"/>
    <cellStyle name="Calculation 3 2 2 4 4 2" xfId="24904"/>
    <cellStyle name="Calculation 3 2 2 5" xfId="6426"/>
    <cellStyle name="Calculation 3 2 2 5 2" xfId="17106"/>
    <cellStyle name="Calculation 3 2 2 6" xfId="9595"/>
    <cellStyle name="Calculation 3 2 2 6 2" xfId="20269"/>
    <cellStyle name="Calculation 3 2 2 7" xfId="11788"/>
    <cellStyle name="Calculation 3 2 2 7 2" xfId="22453"/>
    <cellStyle name="Calculation 3 2 2 8" xfId="12896"/>
    <cellStyle name="Calculation 3 2 2 8 2" xfId="23546"/>
    <cellStyle name="Calculation 3 2 3" xfId="305"/>
    <cellStyle name="Calculation 3 2 3 2" xfId="4282"/>
    <cellStyle name="Calculation 3 2 3 2 2" xfId="7822"/>
    <cellStyle name="Calculation 3 2 3 2 2 2" xfId="18500"/>
    <cellStyle name="Calculation 3 2 3 2 3" xfId="9811"/>
    <cellStyle name="Calculation 3 2 3 2 3 2" xfId="20482"/>
    <cellStyle name="Calculation 3 2 3 2 4" xfId="13667"/>
    <cellStyle name="Calculation 3 2 3 2 4 2" xfId="24227"/>
    <cellStyle name="Calculation 3 2 3 2 5" xfId="15566"/>
    <cellStyle name="Calculation 3 2 3 3" xfId="5063"/>
    <cellStyle name="Calculation 3 2 3 3 2" xfId="8603"/>
    <cellStyle name="Calculation 3 2 3 3 2 2" xfId="19280"/>
    <cellStyle name="Calculation 3 2 3 3 3" xfId="10591"/>
    <cellStyle name="Calculation 3 2 3 3 3 2" xfId="21262"/>
    <cellStyle name="Calculation 3 2 3 3 4" xfId="14346"/>
    <cellStyle name="Calculation 3 2 3 3 4 2" xfId="24906"/>
    <cellStyle name="Calculation 3 2 3 4" xfId="6428"/>
    <cellStyle name="Calculation 3 2 3 4 2" xfId="17108"/>
    <cellStyle name="Calculation 3 2 3 5" xfId="9593"/>
    <cellStyle name="Calculation 3 2 3 5 2" xfId="20267"/>
    <cellStyle name="Calculation 3 2 3 6" xfId="11789"/>
    <cellStyle name="Calculation 3 2 3 6 2" xfId="22454"/>
    <cellStyle name="Calculation 3 2 3 7" xfId="12898"/>
    <cellStyle name="Calculation 3 2 3 7 2" xfId="23548"/>
    <cellStyle name="Calculation 3 2 4" xfId="4279"/>
    <cellStyle name="Calculation 3 2 4 2" xfId="7819"/>
    <cellStyle name="Calculation 3 2 4 2 2" xfId="18497"/>
    <cellStyle name="Calculation 3 2 4 3" xfId="9808"/>
    <cellStyle name="Calculation 3 2 4 3 2" xfId="20479"/>
    <cellStyle name="Calculation 3 2 4 4" xfId="13664"/>
    <cellStyle name="Calculation 3 2 4 4 2" xfId="24224"/>
    <cellStyle name="Calculation 3 2 4 5" xfId="15563"/>
    <cellStyle name="Calculation 3 2 5" xfId="5060"/>
    <cellStyle name="Calculation 3 2 5 2" xfId="8600"/>
    <cellStyle name="Calculation 3 2 5 2 2" xfId="19277"/>
    <cellStyle name="Calculation 3 2 5 3" xfId="10588"/>
    <cellStyle name="Calculation 3 2 5 3 2" xfId="21259"/>
    <cellStyle name="Calculation 3 2 5 4" xfId="14343"/>
    <cellStyle name="Calculation 3 2 5 4 2" xfId="24903"/>
    <cellStyle name="Calculation 3 2 6" xfId="6425"/>
    <cellStyle name="Calculation 3 2 6 2" xfId="17105"/>
    <cellStyle name="Calculation 3 2 7" xfId="9596"/>
    <cellStyle name="Calculation 3 2 7 2" xfId="20270"/>
    <cellStyle name="Calculation 3 2 8" xfId="11359"/>
    <cellStyle name="Calculation 3 2 8 2" xfId="22024"/>
    <cellStyle name="Calculation 3 2 9" xfId="12895"/>
    <cellStyle name="Calculation 3 2 9 2" xfId="23545"/>
    <cellStyle name="Calculation 3 3" xfId="306"/>
    <cellStyle name="Calculation 3 3 2" xfId="307"/>
    <cellStyle name="Calculation 3 3 2 2" xfId="308"/>
    <cellStyle name="Calculation 3 3 2 2 2" xfId="4285"/>
    <cellStyle name="Calculation 3 3 2 2 2 2" xfId="7825"/>
    <cellStyle name="Calculation 3 3 2 2 2 2 2" xfId="18503"/>
    <cellStyle name="Calculation 3 3 2 2 2 3" xfId="9814"/>
    <cellStyle name="Calculation 3 3 2 2 2 3 2" xfId="20485"/>
    <cellStyle name="Calculation 3 3 2 2 2 4" xfId="13670"/>
    <cellStyle name="Calculation 3 3 2 2 2 4 2" xfId="24230"/>
    <cellStyle name="Calculation 3 3 2 2 2 5" xfId="15569"/>
    <cellStyle name="Calculation 3 3 2 2 3" xfId="5066"/>
    <cellStyle name="Calculation 3 3 2 2 3 2" xfId="8606"/>
    <cellStyle name="Calculation 3 3 2 2 3 2 2" xfId="19283"/>
    <cellStyle name="Calculation 3 3 2 2 3 3" xfId="10594"/>
    <cellStyle name="Calculation 3 3 2 2 3 3 2" xfId="21265"/>
    <cellStyle name="Calculation 3 3 2 2 3 4" xfId="14349"/>
    <cellStyle name="Calculation 3 3 2 2 3 4 2" xfId="24909"/>
    <cellStyle name="Calculation 3 3 2 2 4" xfId="6431"/>
    <cellStyle name="Calculation 3 3 2 2 4 2" xfId="17111"/>
    <cellStyle name="Calculation 3 3 2 2 5" xfId="9590"/>
    <cellStyle name="Calculation 3 3 2 2 5 2" xfId="20264"/>
    <cellStyle name="Calculation 3 3 2 2 6" xfId="11352"/>
    <cellStyle name="Calculation 3 3 2 2 6 2" xfId="22017"/>
    <cellStyle name="Calculation 3 3 2 2 7" xfId="12901"/>
    <cellStyle name="Calculation 3 3 2 2 7 2" xfId="23551"/>
    <cellStyle name="Calculation 3 3 2 3" xfId="4284"/>
    <cellStyle name="Calculation 3 3 2 3 2" xfId="7824"/>
    <cellStyle name="Calculation 3 3 2 3 2 2" xfId="18502"/>
    <cellStyle name="Calculation 3 3 2 3 3" xfId="9813"/>
    <cellStyle name="Calculation 3 3 2 3 3 2" xfId="20484"/>
    <cellStyle name="Calculation 3 3 2 3 4" xfId="13669"/>
    <cellStyle name="Calculation 3 3 2 3 4 2" xfId="24229"/>
    <cellStyle name="Calculation 3 3 2 3 5" xfId="15568"/>
    <cellStyle name="Calculation 3 3 2 4" xfId="5065"/>
    <cellStyle name="Calculation 3 3 2 4 2" xfId="8605"/>
    <cellStyle name="Calculation 3 3 2 4 2 2" xfId="19282"/>
    <cellStyle name="Calculation 3 3 2 4 3" xfId="10593"/>
    <cellStyle name="Calculation 3 3 2 4 3 2" xfId="21264"/>
    <cellStyle name="Calculation 3 3 2 4 4" xfId="14348"/>
    <cellStyle name="Calculation 3 3 2 4 4 2" xfId="24908"/>
    <cellStyle name="Calculation 3 3 2 5" xfId="6430"/>
    <cellStyle name="Calculation 3 3 2 5 2" xfId="17110"/>
    <cellStyle name="Calculation 3 3 2 6" xfId="9591"/>
    <cellStyle name="Calculation 3 3 2 6 2" xfId="20265"/>
    <cellStyle name="Calculation 3 3 2 7" xfId="11783"/>
    <cellStyle name="Calculation 3 3 2 7 2" xfId="22448"/>
    <cellStyle name="Calculation 3 3 2 8" xfId="12900"/>
    <cellStyle name="Calculation 3 3 2 8 2" xfId="23550"/>
    <cellStyle name="Calculation 3 3 3" xfId="309"/>
    <cellStyle name="Calculation 3 3 3 2" xfId="4286"/>
    <cellStyle name="Calculation 3 3 3 2 2" xfId="7826"/>
    <cellStyle name="Calculation 3 3 3 2 2 2" xfId="18504"/>
    <cellStyle name="Calculation 3 3 3 2 3" xfId="9815"/>
    <cellStyle name="Calculation 3 3 3 2 3 2" xfId="20486"/>
    <cellStyle name="Calculation 3 3 3 2 4" xfId="13671"/>
    <cellStyle name="Calculation 3 3 3 2 4 2" xfId="24231"/>
    <cellStyle name="Calculation 3 3 3 2 5" xfId="15570"/>
    <cellStyle name="Calculation 3 3 3 3" xfId="5067"/>
    <cellStyle name="Calculation 3 3 3 3 2" xfId="8607"/>
    <cellStyle name="Calculation 3 3 3 3 2 2" xfId="19284"/>
    <cellStyle name="Calculation 3 3 3 3 3" xfId="10595"/>
    <cellStyle name="Calculation 3 3 3 3 3 2" xfId="21266"/>
    <cellStyle name="Calculation 3 3 3 3 4" xfId="14350"/>
    <cellStyle name="Calculation 3 3 3 3 4 2" xfId="24910"/>
    <cellStyle name="Calculation 3 3 3 4" xfId="6432"/>
    <cellStyle name="Calculation 3 3 3 4 2" xfId="17112"/>
    <cellStyle name="Calculation 3 3 3 5" xfId="9589"/>
    <cellStyle name="Calculation 3 3 3 5 2" xfId="20263"/>
    <cellStyle name="Calculation 3 3 3 6" xfId="11786"/>
    <cellStyle name="Calculation 3 3 3 6 2" xfId="22451"/>
    <cellStyle name="Calculation 3 3 3 7" xfId="12902"/>
    <cellStyle name="Calculation 3 3 3 7 2" xfId="23552"/>
    <cellStyle name="Calculation 3 3 4" xfId="4283"/>
    <cellStyle name="Calculation 3 3 4 2" xfId="7823"/>
    <cellStyle name="Calculation 3 3 4 2 2" xfId="18501"/>
    <cellStyle name="Calculation 3 3 4 3" xfId="9812"/>
    <cellStyle name="Calculation 3 3 4 3 2" xfId="20483"/>
    <cellStyle name="Calculation 3 3 4 4" xfId="13668"/>
    <cellStyle name="Calculation 3 3 4 4 2" xfId="24228"/>
    <cellStyle name="Calculation 3 3 4 5" xfId="15567"/>
    <cellStyle name="Calculation 3 3 5" xfId="5064"/>
    <cellStyle name="Calculation 3 3 5 2" xfId="8604"/>
    <cellStyle name="Calculation 3 3 5 2 2" xfId="19281"/>
    <cellStyle name="Calculation 3 3 5 3" xfId="10592"/>
    <cellStyle name="Calculation 3 3 5 3 2" xfId="21263"/>
    <cellStyle name="Calculation 3 3 5 4" xfId="14347"/>
    <cellStyle name="Calculation 3 3 5 4 2" xfId="24907"/>
    <cellStyle name="Calculation 3 3 6" xfId="6429"/>
    <cellStyle name="Calculation 3 3 6 2" xfId="17109"/>
    <cellStyle name="Calculation 3 3 7" xfId="9592"/>
    <cellStyle name="Calculation 3 3 7 2" xfId="20266"/>
    <cellStyle name="Calculation 3 3 8" xfId="11358"/>
    <cellStyle name="Calculation 3 3 8 2" xfId="22023"/>
    <cellStyle name="Calculation 3 3 9" xfId="12899"/>
    <cellStyle name="Calculation 3 3 9 2" xfId="23549"/>
    <cellStyle name="Calculation 3 4" xfId="310"/>
    <cellStyle name="Calculation 3 4 2" xfId="311"/>
    <cellStyle name="Calculation 3 4 2 2" xfId="312"/>
    <cellStyle name="Calculation 3 4 2 2 2" xfId="4289"/>
    <cellStyle name="Calculation 3 4 2 2 2 2" xfId="7829"/>
    <cellStyle name="Calculation 3 4 2 2 2 2 2" xfId="18507"/>
    <cellStyle name="Calculation 3 4 2 2 2 3" xfId="9818"/>
    <cellStyle name="Calculation 3 4 2 2 2 3 2" xfId="20489"/>
    <cellStyle name="Calculation 3 4 2 2 2 4" xfId="13674"/>
    <cellStyle name="Calculation 3 4 2 2 2 4 2" xfId="24234"/>
    <cellStyle name="Calculation 3 4 2 2 2 5" xfId="15573"/>
    <cellStyle name="Calculation 3 4 2 2 3" xfId="5070"/>
    <cellStyle name="Calculation 3 4 2 2 3 2" xfId="8610"/>
    <cellStyle name="Calculation 3 4 2 2 3 2 2" xfId="19287"/>
    <cellStyle name="Calculation 3 4 2 2 3 3" xfId="10598"/>
    <cellStyle name="Calculation 3 4 2 2 3 3 2" xfId="21269"/>
    <cellStyle name="Calculation 3 4 2 2 3 4" xfId="14353"/>
    <cellStyle name="Calculation 3 4 2 2 3 4 2" xfId="24913"/>
    <cellStyle name="Calculation 3 4 2 2 4" xfId="6435"/>
    <cellStyle name="Calculation 3 4 2 2 4 2" xfId="17115"/>
    <cellStyle name="Calculation 3 4 2 2 5" xfId="9586"/>
    <cellStyle name="Calculation 3 4 2 2 5 2" xfId="20260"/>
    <cellStyle name="Calculation 3 4 2 2 6" xfId="11353"/>
    <cellStyle name="Calculation 3 4 2 2 6 2" xfId="22018"/>
    <cellStyle name="Calculation 3 4 2 2 7" xfId="12905"/>
    <cellStyle name="Calculation 3 4 2 2 7 2" xfId="23555"/>
    <cellStyle name="Calculation 3 4 2 3" xfId="4288"/>
    <cellStyle name="Calculation 3 4 2 3 2" xfId="7828"/>
    <cellStyle name="Calculation 3 4 2 3 2 2" xfId="18506"/>
    <cellStyle name="Calculation 3 4 2 3 3" xfId="9817"/>
    <cellStyle name="Calculation 3 4 2 3 3 2" xfId="20488"/>
    <cellStyle name="Calculation 3 4 2 3 4" xfId="13673"/>
    <cellStyle name="Calculation 3 4 2 3 4 2" xfId="24233"/>
    <cellStyle name="Calculation 3 4 2 3 5" xfId="15572"/>
    <cellStyle name="Calculation 3 4 2 4" xfId="5069"/>
    <cellStyle name="Calculation 3 4 2 4 2" xfId="8609"/>
    <cellStyle name="Calculation 3 4 2 4 2 2" xfId="19286"/>
    <cellStyle name="Calculation 3 4 2 4 3" xfId="10597"/>
    <cellStyle name="Calculation 3 4 2 4 3 2" xfId="21268"/>
    <cellStyle name="Calculation 3 4 2 4 4" xfId="14352"/>
    <cellStyle name="Calculation 3 4 2 4 4 2" xfId="24912"/>
    <cellStyle name="Calculation 3 4 2 5" xfId="6434"/>
    <cellStyle name="Calculation 3 4 2 5 2" xfId="17114"/>
    <cellStyle name="Calculation 3 4 2 6" xfId="9587"/>
    <cellStyle name="Calculation 3 4 2 6 2" xfId="20261"/>
    <cellStyle name="Calculation 3 4 2 7" xfId="11784"/>
    <cellStyle name="Calculation 3 4 2 7 2" xfId="22449"/>
    <cellStyle name="Calculation 3 4 2 8" xfId="12904"/>
    <cellStyle name="Calculation 3 4 2 8 2" xfId="23554"/>
    <cellStyle name="Calculation 3 4 3" xfId="313"/>
    <cellStyle name="Calculation 3 4 3 2" xfId="4290"/>
    <cellStyle name="Calculation 3 4 3 2 2" xfId="7830"/>
    <cellStyle name="Calculation 3 4 3 2 2 2" xfId="18508"/>
    <cellStyle name="Calculation 3 4 3 2 3" xfId="9819"/>
    <cellStyle name="Calculation 3 4 3 2 3 2" xfId="20490"/>
    <cellStyle name="Calculation 3 4 3 2 4" xfId="13675"/>
    <cellStyle name="Calculation 3 4 3 2 4 2" xfId="24235"/>
    <cellStyle name="Calculation 3 4 3 2 5" xfId="15574"/>
    <cellStyle name="Calculation 3 4 3 3" xfId="5071"/>
    <cellStyle name="Calculation 3 4 3 3 2" xfId="8611"/>
    <cellStyle name="Calculation 3 4 3 3 2 2" xfId="19288"/>
    <cellStyle name="Calculation 3 4 3 3 3" xfId="10599"/>
    <cellStyle name="Calculation 3 4 3 3 3 2" xfId="21270"/>
    <cellStyle name="Calculation 3 4 3 3 4" xfId="14354"/>
    <cellStyle name="Calculation 3 4 3 3 4 2" xfId="24914"/>
    <cellStyle name="Calculation 3 4 3 4" xfId="6436"/>
    <cellStyle name="Calculation 3 4 3 4 2" xfId="17116"/>
    <cellStyle name="Calculation 3 4 3 5" xfId="9585"/>
    <cellStyle name="Calculation 3 4 3 5 2" xfId="20259"/>
    <cellStyle name="Calculation 3 4 3 6" xfId="11785"/>
    <cellStyle name="Calculation 3 4 3 6 2" xfId="22450"/>
    <cellStyle name="Calculation 3 4 3 7" xfId="12906"/>
    <cellStyle name="Calculation 3 4 3 7 2" xfId="23556"/>
    <cellStyle name="Calculation 3 4 4" xfId="4287"/>
    <cellStyle name="Calculation 3 4 4 2" xfId="7827"/>
    <cellStyle name="Calculation 3 4 4 2 2" xfId="18505"/>
    <cellStyle name="Calculation 3 4 4 3" xfId="9816"/>
    <cellStyle name="Calculation 3 4 4 3 2" xfId="20487"/>
    <cellStyle name="Calculation 3 4 4 4" xfId="13672"/>
    <cellStyle name="Calculation 3 4 4 4 2" xfId="24232"/>
    <cellStyle name="Calculation 3 4 4 5" xfId="15571"/>
    <cellStyle name="Calculation 3 4 5" xfId="5068"/>
    <cellStyle name="Calculation 3 4 5 2" xfId="8608"/>
    <cellStyle name="Calculation 3 4 5 2 2" xfId="19285"/>
    <cellStyle name="Calculation 3 4 5 3" xfId="10596"/>
    <cellStyle name="Calculation 3 4 5 3 2" xfId="21267"/>
    <cellStyle name="Calculation 3 4 5 4" xfId="14351"/>
    <cellStyle name="Calculation 3 4 5 4 2" xfId="24911"/>
    <cellStyle name="Calculation 3 4 6" xfId="6433"/>
    <cellStyle name="Calculation 3 4 6 2" xfId="17113"/>
    <cellStyle name="Calculation 3 4 7" xfId="9588"/>
    <cellStyle name="Calculation 3 4 7 2" xfId="20262"/>
    <cellStyle name="Calculation 3 4 8" xfId="11355"/>
    <cellStyle name="Calculation 3 4 8 2" xfId="22020"/>
    <cellStyle name="Calculation 3 4 9" xfId="12903"/>
    <cellStyle name="Calculation 3 4 9 2" xfId="23553"/>
    <cellStyle name="Calculation 3 5" xfId="314"/>
    <cellStyle name="Calculation 3 5 2" xfId="315"/>
    <cellStyle name="Calculation 3 5 2 2" xfId="316"/>
    <cellStyle name="Calculation 3 5 2 2 2" xfId="4293"/>
    <cellStyle name="Calculation 3 5 2 2 2 2" xfId="7833"/>
    <cellStyle name="Calculation 3 5 2 2 2 2 2" xfId="18511"/>
    <cellStyle name="Calculation 3 5 2 2 2 3" xfId="9822"/>
    <cellStyle name="Calculation 3 5 2 2 2 3 2" xfId="20493"/>
    <cellStyle name="Calculation 3 5 2 2 2 4" xfId="13678"/>
    <cellStyle name="Calculation 3 5 2 2 2 4 2" xfId="24238"/>
    <cellStyle name="Calculation 3 5 2 2 2 5" xfId="15577"/>
    <cellStyle name="Calculation 3 5 2 2 3" xfId="5074"/>
    <cellStyle name="Calculation 3 5 2 2 3 2" xfId="8614"/>
    <cellStyle name="Calculation 3 5 2 2 3 2 2" xfId="19291"/>
    <cellStyle name="Calculation 3 5 2 2 3 3" xfId="10602"/>
    <cellStyle name="Calculation 3 5 2 2 3 3 2" xfId="21273"/>
    <cellStyle name="Calculation 3 5 2 2 3 4" xfId="14357"/>
    <cellStyle name="Calculation 3 5 2 2 3 4 2" xfId="24917"/>
    <cellStyle name="Calculation 3 5 2 2 4" xfId="6439"/>
    <cellStyle name="Calculation 3 5 2 2 4 2" xfId="17119"/>
    <cellStyle name="Calculation 3 5 2 2 5" xfId="9582"/>
    <cellStyle name="Calculation 3 5 2 2 5 2" xfId="20256"/>
    <cellStyle name="Calculation 3 5 2 2 6" xfId="11348"/>
    <cellStyle name="Calculation 3 5 2 2 6 2" xfId="22013"/>
    <cellStyle name="Calculation 3 5 2 2 7" xfId="12909"/>
    <cellStyle name="Calculation 3 5 2 2 7 2" xfId="23559"/>
    <cellStyle name="Calculation 3 5 2 3" xfId="4292"/>
    <cellStyle name="Calculation 3 5 2 3 2" xfId="7832"/>
    <cellStyle name="Calculation 3 5 2 3 2 2" xfId="18510"/>
    <cellStyle name="Calculation 3 5 2 3 3" xfId="9821"/>
    <cellStyle name="Calculation 3 5 2 3 3 2" xfId="20492"/>
    <cellStyle name="Calculation 3 5 2 3 4" xfId="13677"/>
    <cellStyle name="Calculation 3 5 2 3 4 2" xfId="24237"/>
    <cellStyle name="Calculation 3 5 2 3 5" xfId="15576"/>
    <cellStyle name="Calculation 3 5 2 4" xfId="5073"/>
    <cellStyle name="Calculation 3 5 2 4 2" xfId="8613"/>
    <cellStyle name="Calculation 3 5 2 4 2 2" xfId="19290"/>
    <cellStyle name="Calculation 3 5 2 4 3" xfId="10601"/>
    <cellStyle name="Calculation 3 5 2 4 3 2" xfId="21272"/>
    <cellStyle name="Calculation 3 5 2 4 4" xfId="14356"/>
    <cellStyle name="Calculation 3 5 2 4 4 2" xfId="24916"/>
    <cellStyle name="Calculation 3 5 2 5" xfId="6438"/>
    <cellStyle name="Calculation 3 5 2 5 2" xfId="17118"/>
    <cellStyle name="Calculation 3 5 2 6" xfId="9583"/>
    <cellStyle name="Calculation 3 5 2 6 2" xfId="20257"/>
    <cellStyle name="Calculation 3 5 2 7" xfId="11779"/>
    <cellStyle name="Calculation 3 5 2 7 2" xfId="22444"/>
    <cellStyle name="Calculation 3 5 2 8" xfId="12908"/>
    <cellStyle name="Calculation 3 5 2 8 2" xfId="23558"/>
    <cellStyle name="Calculation 3 5 3" xfId="317"/>
    <cellStyle name="Calculation 3 5 3 2" xfId="4294"/>
    <cellStyle name="Calculation 3 5 3 2 2" xfId="7834"/>
    <cellStyle name="Calculation 3 5 3 2 2 2" xfId="18512"/>
    <cellStyle name="Calculation 3 5 3 2 3" xfId="9823"/>
    <cellStyle name="Calculation 3 5 3 2 3 2" xfId="20494"/>
    <cellStyle name="Calculation 3 5 3 2 4" xfId="13679"/>
    <cellStyle name="Calculation 3 5 3 2 4 2" xfId="24239"/>
    <cellStyle name="Calculation 3 5 3 2 5" xfId="15578"/>
    <cellStyle name="Calculation 3 5 3 3" xfId="5075"/>
    <cellStyle name="Calculation 3 5 3 3 2" xfId="8615"/>
    <cellStyle name="Calculation 3 5 3 3 2 2" xfId="19292"/>
    <cellStyle name="Calculation 3 5 3 3 3" xfId="10603"/>
    <cellStyle name="Calculation 3 5 3 3 3 2" xfId="21274"/>
    <cellStyle name="Calculation 3 5 3 3 4" xfId="14358"/>
    <cellStyle name="Calculation 3 5 3 3 4 2" xfId="24918"/>
    <cellStyle name="Calculation 3 5 3 4" xfId="6440"/>
    <cellStyle name="Calculation 3 5 3 4 2" xfId="17120"/>
    <cellStyle name="Calculation 3 5 3 5" xfId="9581"/>
    <cellStyle name="Calculation 3 5 3 5 2" xfId="20255"/>
    <cellStyle name="Calculation 3 5 3 6" xfId="11782"/>
    <cellStyle name="Calculation 3 5 3 6 2" xfId="22447"/>
    <cellStyle name="Calculation 3 5 3 7" xfId="12910"/>
    <cellStyle name="Calculation 3 5 3 7 2" xfId="23560"/>
    <cellStyle name="Calculation 3 5 4" xfId="4291"/>
    <cellStyle name="Calculation 3 5 4 2" xfId="7831"/>
    <cellStyle name="Calculation 3 5 4 2 2" xfId="18509"/>
    <cellStyle name="Calculation 3 5 4 3" xfId="9820"/>
    <cellStyle name="Calculation 3 5 4 3 2" xfId="20491"/>
    <cellStyle name="Calculation 3 5 4 4" xfId="13676"/>
    <cellStyle name="Calculation 3 5 4 4 2" xfId="24236"/>
    <cellStyle name="Calculation 3 5 4 5" xfId="15575"/>
    <cellStyle name="Calculation 3 5 5" xfId="5072"/>
    <cellStyle name="Calculation 3 5 5 2" xfId="8612"/>
    <cellStyle name="Calculation 3 5 5 2 2" xfId="19289"/>
    <cellStyle name="Calculation 3 5 5 3" xfId="10600"/>
    <cellStyle name="Calculation 3 5 5 3 2" xfId="21271"/>
    <cellStyle name="Calculation 3 5 5 4" xfId="14355"/>
    <cellStyle name="Calculation 3 5 5 4 2" xfId="24915"/>
    <cellStyle name="Calculation 3 5 6" xfId="6437"/>
    <cellStyle name="Calculation 3 5 6 2" xfId="17117"/>
    <cellStyle name="Calculation 3 5 7" xfId="9584"/>
    <cellStyle name="Calculation 3 5 7 2" xfId="20258"/>
    <cellStyle name="Calculation 3 5 8" xfId="11354"/>
    <cellStyle name="Calculation 3 5 8 2" xfId="22019"/>
    <cellStyle name="Calculation 3 5 9" xfId="12907"/>
    <cellStyle name="Calculation 3 5 9 2" xfId="23557"/>
    <cellStyle name="Calculation 3 6" xfId="318"/>
    <cellStyle name="Calculation 3 6 2" xfId="319"/>
    <cellStyle name="Calculation 3 6 2 2" xfId="320"/>
    <cellStyle name="Calculation 3 6 2 2 2" xfId="4297"/>
    <cellStyle name="Calculation 3 6 2 2 2 2" xfId="7837"/>
    <cellStyle name="Calculation 3 6 2 2 2 2 2" xfId="18515"/>
    <cellStyle name="Calculation 3 6 2 2 2 3" xfId="9826"/>
    <cellStyle name="Calculation 3 6 2 2 2 3 2" xfId="20497"/>
    <cellStyle name="Calculation 3 6 2 2 2 4" xfId="13682"/>
    <cellStyle name="Calculation 3 6 2 2 2 4 2" xfId="24242"/>
    <cellStyle name="Calculation 3 6 2 2 2 5" xfId="15581"/>
    <cellStyle name="Calculation 3 6 2 2 3" xfId="5078"/>
    <cellStyle name="Calculation 3 6 2 2 3 2" xfId="8618"/>
    <cellStyle name="Calculation 3 6 2 2 3 2 2" xfId="19295"/>
    <cellStyle name="Calculation 3 6 2 2 3 3" xfId="10606"/>
    <cellStyle name="Calculation 3 6 2 2 3 3 2" xfId="21277"/>
    <cellStyle name="Calculation 3 6 2 2 3 4" xfId="14361"/>
    <cellStyle name="Calculation 3 6 2 2 3 4 2" xfId="24921"/>
    <cellStyle name="Calculation 3 6 2 2 4" xfId="6443"/>
    <cellStyle name="Calculation 3 6 2 2 4 2" xfId="17123"/>
    <cellStyle name="Calculation 3 6 2 2 5" xfId="9578"/>
    <cellStyle name="Calculation 3 6 2 2 5 2" xfId="20252"/>
    <cellStyle name="Calculation 3 6 2 2 6" xfId="11349"/>
    <cellStyle name="Calculation 3 6 2 2 6 2" xfId="22014"/>
    <cellStyle name="Calculation 3 6 2 2 7" xfId="12913"/>
    <cellStyle name="Calculation 3 6 2 2 7 2" xfId="23563"/>
    <cellStyle name="Calculation 3 6 2 3" xfId="4296"/>
    <cellStyle name="Calculation 3 6 2 3 2" xfId="7836"/>
    <cellStyle name="Calculation 3 6 2 3 2 2" xfId="18514"/>
    <cellStyle name="Calculation 3 6 2 3 3" xfId="9825"/>
    <cellStyle name="Calculation 3 6 2 3 3 2" xfId="20496"/>
    <cellStyle name="Calculation 3 6 2 3 4" xfId="13681"/>
    <cellStyle name="Calculation 3 6 2 3 4 2" xfId="24241"/>
    <cellStyle name="Calculation 3 6 2 3 5" xfId="15580"/>
    <cellStyle name="Calculation 3 6 2 4" xfId="5077"/>
    <cellStyle name="Calculation 3 6 2 4 2" xfId="8617"/>
    <cellStyle name="Calculation 3 6 2 4 2 2" xfId="19294"/>
    <cellStyle name="Calculation 3 6 2 4 3" xfId="10605"/>
    <cellStyle name="Calculation 3 6 2 4 3 2" xfId="21276"/>
    <cellStyle name="Calculation 3 6 2 4 4" xfId="14360"/>
    <cellStyle name="Calculation 3 6 2 4 4 2" xfId="24920"/>
    <cellStyle name="Calculation 3 6 2 5" xfId="6442"/>
    <cellStyle name="Calculation 3 6 2 5 2" xfId="17122"/>
    <cellStyle name="Calculation 3 6 2 6" xfId="9579"/>
    <cellStyle name="Calculation 3 6 2 6 2" xfId="20253"/>
    <cellStyle name="Calculation 3 6 2 7" xfId="11780"/>
    <cellStyle name="Calculation 3 6 2 7 2" xfId="22445"/>
    <cellStyle name="Calculation 3 6 2 8" xfId="12912"/>
    <cellStyle name="Calculation 3 6 2 8 2" xfId="23562"/>
    <cellStyle name="Calculation 3 6 3" xfId="321"/>
    <cellStyle name="Calculation 3 6 3 2" xfId="4298"/>
    <cellStyle name="Calculation 3 6 3 2 2" xfId="7838"/>
    <cellStyle name="Calculation 3 6 3 2 2 2" xfId="18516"/>
    <cellStyle name="Calculation 3 6 3 2 3" xfId="9827"/>
    <cellStyle name="Calculation 3 6 3 2 3 2" xfId="20498"/>
    <cellStyle name="Calculation 3 6 3 2 4" xfId="13683"/>
    <cellStyle name="Calculation 3 6 3 2 4 2" xfId="24243"/>
    <cellStyle name="Calculation 3 6 3 2 5" xfId="15582"/>
    <cellStyle name="Calculation 3 6 3 3" xfId="5079"/>
    <cellStyle name="Calculation 3 6 3 3 2" xfId="8619"/>
    <cellStyle name="Calculation 3 6 3 3 2 2" xfId="19296"/>
    <cellStyle name="Calculation 3 6 3 3 3" xfId="10607"/>
    <cellStyle name="Calculation 3 6 3 3 3 2" xfId="21278"/>
    <cellStyle name="Calculation 3 6 3 3 4" xfId="14362"/>
    <cellStyle name="Calculation 3 6 3 3 4 2" xfId="24922"/>
    <cellStyle name="Calculation 3 6 3 4" xfId="6444"/>
    <cellStyle name="Calculation 3 6 3 4 2" xfId="17124"/>
    <cellStyle name="Calculation 3 6 3 5" xfId="9577"/>
    <cellStyle name="Calculation 3 6 3 5 2" xfId="20251"/>
    <cellStyle name="Calculation 3 6 3 6" xfId="11781"/>
    <cellStyle name="Calculation 3 6 3 6 2" xfId="22446"/>
    <cellStyle name="Calculation 3 6 3 7" xfId="12914"/>
    <cellStyle name="Calculation 3 6 3 7 2" xfId="23564"/>
    <cellStyle name="Calculation 3 6 4" xfId="4295"/>
    <cellStyle name="Calculation 3 6 4 2" xfId="7835"/>
    <cellStyle name="Calculation 3 6 4 2 2" xfId="18513"/>
    <cellStyle name="Calculation 3 6 4 3" xfId="9824"/>
    <cellStyle name="Calculation 3 6 4 3 2" xfId="20495"/>
    <cellStyle name="Calculation 3 6 4 4" xfId="13680"/>
    <cellStyle name="Calculation 3 6 4 4 2" xfId="24240"/>
    <cellStyle name="Calculation 3 6 4 5" xfId="15579"/>
    <cellStyle name="Calculation 3 6 5" xfId="5076"/>
    <cellStyle name="Calculation 3 6 5 2" xfId="8616"/>
    <cellStyle name="Calculation 3 6 5 2 2" xfId="19293"/>
    <cellStyle name="Calculation 3 6 5 3" xfId="10604"/>
    <cellStyle name="Calculation 3 6 5 3 2" xfId="21275"/>
    <cellStyle name="Calculation 3 6 5 4" xfId="14359"/>
    <cellStyle name="Calculation 3 6 5 4 2" xfId="24919"/>
    <cellStyle name="Calculation 3 6 6" xfId="6441"/>
    <cellStyle name="Calculation 3 6 6 2" xfId="17121"/>
    <cellStyle name="Calculation 3 6 7" xfId="9580"/>
    <cellStyle name="Calculation 3 6 7 2" xfId="20254"/>
    <cellStyle name="Calculation 3 6 8" xfId="11351"/>
    <cellStyle name="Calculation 3 6 8 2" xfId="22016"/>
    <cellStyle name="Calculation 3 6 9" xfId="12911"/>
    <cellStyle name="Calculation 3 6 9 2" xfId="23561"/>
    <cellStyle name="Calculation 3 7" xfId="322"/>
    <cellStyle name="Calculation 3 7 2" xfId="323"/>
    <cellStyle name="Calculation 3 7 2 2" xfId="324"/>
    <cellStyle name="Calculation 3 7 2 2 2" xfId="4301"/>
    <cellStyle name="Calculation 3 7 2 2 2 2" xfId="7841"/>
    <cellStyle name="Calculation 3 7 2 2 2 2 2" xfId="18519"/>
    <cellStyle name="Calculation 3 7 2 2 2 3" xfId="9830"/>
    <cellStyle name="Calculation 3 7 2 2 2 3 2" xfId="20501"/>
    <cellStyle name="Calculation 3 7 2 2 2 4" xfId="13686"/>
    <cellStyle name="Calculation 3 7 2 2 2 4 2" xfId="24246"/>
    <cellStyle name="Calculation 3 7 2 2 2 5" xfId="15585"/>
    <cellStyle name="Calculation 3 7 2 2 3" xfId="5082"/>
    <cellStyle name="Calculation 3 7 2 2 3 2" xfId="8622"/>
    <cellStyle name="Calculation 3 7 2 2 3 2 2" xfId="19299"/>
    <cellStyle name="Calculation 3 7 2 2 3 3" xfId="10610"/>
    <cellStyle name="Calculation 3 7 2 2 3 3 2" xfId="21281"/>
    <cellStyle name="Calculation 3 7 2 2 3 4" xfId="14365"/>
    <cellStyle name="Calculation 3 7 2 2 3 4 2" xfId="24925"/>
    <cellStyle name="Calculation 3 7 2 2 4" xfId="6447"/>
    <cellStyle name="Calculation 3 7 2 2 4 2" xfId="17127"/>
    <cellStyle name="Calculation 3 7 2 2 5" xfId="9574"/>
    <cellStyle name="Calculation 3 7 2 2 5 2" xfId="20248"/>
    <cellStyle name="Calculation 3 7 2 2 6" xfId="11344"/>
    <cellStyle name="Calculation 3 7 2 2 6 2" xfId="22009"/>
    <cellStyle name="Calculation 3 7 2 2 7" xfId="12917"/>
    <cellStyle name="Calculation 3 7 2 2 7 2" xfId="23567"/>
    <cellStyle name="Calculation 3 7 2 3" xfId="4300"/>
    <cellStyle name="Calculation 3 7 2 3 2" xfId="7840"/>
    <cellStyle name="Calculation 3 7 2 3 2 2" xfId="18518"/>
    <cellStyle name="Calculation 3 7 2 3 3" xfId="9829"/>
    <cellStyle name="Calculation 3 7 2 3 3 2" xfId="20500"/>
    <cellStyle name="Calculation 3 7 2 3 4" xfId="13685"/>
    <cellStyle name="Calculation 3 7 2 3 4 2" xfId="24245"/>
    <cellStyle name="Calculation 3 7 2 3 5" xfId="15584"/>
    <cellStyle name="Calculation 3 7 2 4" xfId="5081"/>
    <cellStyle name="Calculation 3 7 2 4 2" xfId="8621"/>
    <cellStyle name="Calculation 3 7 2 4 2 2" xfId="19298"/>
    <cellStyle name="Calculation 3 7 2 4 3" xfId="10609"/>
    <cellStyle name="Calculation 3 7 2 4 3 2" xfId="21280"/>
    <cellStyle name="Calculation 3 7 2 4 4" xfId="14364"/>
    <cellStyle name="Calculation 3 7 2 4 4 2" xfId="24924"/>
    <cellStyle name="Calculation 3 7 2 5" xfId="6446"/>
    <cellStyle name="Calculation 3 7 2 5 2" xfId="17126"/>
    <cellStyle name="Calculation 3 7 2 6" xfId="9575"/>
    <cellStyle name="Calculation 3 7 2 6 2" xfId="20249"/>
    <cellStyle name="Calculation 3 7 2 7" xfId="11775"/>
    <cellStyle name="Calculation 3 7 2 7 2" xfId="22440"/>
    <cellStyle name="Calculation 3 7 2 8" xfId="12916"/>
    <cellStyle name="Calculation 3 7 2 8 2" xfId="23566"/>
    <cellStyle name="Calculation 3 7 3" xfId="325"/>
    <cellStyle name="Calculation 3 7 3 2" xfId="4302"/>
    <cellStyle name="Calculation 3 7 3 2 2" xfId="7842"/>
    <cellStyle name="Calculation 3 7 3 2 2 2" xfId="18520"/>
    <cellStyle name="Calculation 3 7 3 2 3" xfId="9831"/>
    <cellStyle name="Calculation 3 7 3 2 3 2" xfId="20502"/>
    <cellStyle name="Calculation 3 7 3 2 4" xfId="13687"/>
    <cellStyle name="Calculation 3 7 3 2 4 2" xfId="24247"/>
    <cellStyle name="Calculation 3 7 3 2 5" xfId="15586"/>
    <cellStyle name="Calculation 3 7 3 3" xfId="5083"/>
    <cellStyle name="Calculation 3 7 3 3 2" xfId="8623"/>
    <cellStyle name="Calculation 3 7 3 3 2 2" xfId="19300"/>
    <cellStyle name="Calculation 3 7 3 3 3" xfId="10611"/>
    <cellStyle name="Calculation 3 7 3 3 3 2" xfId="21282"/>
    <cellStyle name="Calculation 3 7 3 3 4" xfId="14366"/>
    <cellStyle name="Calculation 3 7 3 3 4 2" xfId="24926"/>
    <cellStyle name="Calculation 3 7 3 4" xfId="6448"/>
    <cellStyle name="Calculation 3 7 3 4 2" xfId="17128"/>
    <cellStyle name="Calculation 3 7 3 5" xfId="9573"/>
    <cellStyle name="Calculation 3 7 3 5 2" xfId="20247"/>
    <cellStyle name="Calculation 3 7 3 6" xfId="11778"/>
    <cellStyle name="Calculation 3 7 3 6 2" xfId="22443"/>
    <cellStyle name="Calculation 3 7 3 7" xfId="12918"/>
    <cellStyle name="Calculation 3 7 3 7 2" xfId="23568"/>
    <cellStyle name="Calculation 3 7 4" xfId="4299"/>
    <cellStyle name="Calculation 3 7 4 2" xfId="7839"/>
    <cellStyle name="Calculation 3 7 4 2 2" xfId="18517"/>
    <cellStyle name="Calculation 3 7 4 3" xfId="9828"/>
    <cellStyle name="Calculation 3 7 4 3 2" xfId="20499"/>
    <cellStyle name="Calculation 3 7 4 4" xfId="13684"/>
    <cellStyle name="Calculation 3 7 4 4 2" xfId="24244"/>
    <cellStyle name="Calculation 3 7 4 5" xfId="15583"/>
    <cellStyle name="Calculation 3 7 5" xfId="5080"/>
    <cellStyle name="Calculation 3 7 5 2" xfId="8620"/>
    <cellStyle name="Calculation 3 7 5 2 2" xfId="19297"/>
    <cellStyle name="Calculation 3 7 5 3" xfId="10608"/>
    <cellStyle name="Calculation 3 7 5 3 2" xfId="21279"/>
    <cellStyle name="Calculation 3 7 5 4" xfId="14363"/>
    <cellStyle name="Calculation 3 7 5 4 2" xfId="24923"/>
    <cellStyle name="Calculation 3 7 6" xfId="6445"/>
    <cellStyle name="Calculation 3 7 6 2" xfId="17125"/>
    <cellStyle name="Calculation 3 7 7" xfId="9576"/>
    <cellStyle name="Calculation 3 7 7 2" xfId="20250"/>
    <cellStyle name="Calculation 3 7 8" xfId="11350"/>
    <cellStyle name="Calculation 3 7 8 2" xfId="22015"/>
    <cellStyle name="Calculation 3 7 9" xfId="12915"/>
    <cellStyle name="Calculation 3 7 9 2" xfId="23565"/>
    <cellStyle name="Calculation 3 8" xfId="326"/>
    <cellStyle name="Calculation 3 8 2" xfId="327"/>
    <cellStyle name="Calculation 3 8 2 2" xfId="328"/>
    <cellStyle name="Calculation 3 8 2 2 2" xfId="4305"/>
    <cellStyle name="Calculation 3 8 2 2 2 2" xfId="7845"/>
    <cellStyle name="Calculation 3 8 2 2 2 2 2" xfId="18523"/>
    <cellStyle name="Calculation 3 8 2 2 2 3" xfId="9834"/>
    <cellStyle name="Calculation 3 8 2 2 2 3 2" xfId="20505"/>
    <cellStyle name="Calculation 3 8 2 2 2 4" xfId="13690"/>
    <cellStyle name="Calculation 3 8 2 2 2 4 2" xfId="24250"/>
    <cellStyle name="Calculation 3 8 2 2 2 5" xfId="15589"/>
    <cellStyle name="Calculation 3 8 2 2 3" xfId="5086"/>
    <cellStyle name="Calculation 3 8 2 2 3 2" xfId="8626"/>
    <cellStyle name="Calculation 3 8 2 2 3 2 2" xfId="19303"/>
    <cellStyle name="Calculation 3 8 2 2 3 3" xfId="10614"/>
    <cellStyle name="Calculation 3 8 2 2 3 3 2" xfId="21285"/>
    <cellStyle name="Calculation 3 8 2 2 3 4" xfId="14369"/>
    <cellStyle name="Calculation 3 8 2 2 3 4 2" xfId="24929"/>
    <cellStyle name="Calculation 3 8 2 2 4" xfId="6451"/>
    <cellStyle name="Calculation 3 8 2 2 4 2" xfId="17131"/>
    <cellStyle name="Calculation 3 8 2 2 5" xfId="9570"/>
    <cellStyle name="Calculation 3 8 2 2 5 2" xfId="20244"/>
    <cellStyle name="Calculation 3 8 2 2 6" xfId="11345"/>
    <cellStyle name="Calculation 3 8 2 2 6 2" xfId="22010"/>
    <cellStyle name="Calculation 3 8 2 2 7" xfId="12921"/>
    <cellStyle name="Calculation 3 8 2 2 7 2" xfId="23571"/>
    <cellStyle name="Calculation 3 8 2 3" xfId="4304"/>
    <cellStyle name="Calculation 3 8 2 3 2" xfId="7844"/>
    <cellStyle name="Calculation 3 8 2 3 2 2" xfId="18522"/>
    <cellStyle name="Calculation 3 8 2 3 3" xfId="9833"/>
    <cellStyle name="Calculation 3 8 2 3 3 2" xfId="20504"/>
    <cellStyle name="Calculation 3 8 2 3 4" xfId="13689"/>
    <cellStyle name="Calculation 3 8 2 3 4 2" xfId="24249"/>
    <cellStyle name="Calculation 3 8 2 3 5" xfId="15588"/>
    <cellStyle name="Calculation 3 8 2 4" xfId="5085"/>
    <cellStyle name="Calculation 3 8 2 4 2" xfId="8625"/>
    <cellStyle name="Calculation 3 8 2 4 2 2" xfId="19302"/>
    <cellStyle name="Calculation 3 8 2 4 3" xfId="10613"/>
    <cellStyle name="Calculation 3 8 2 4 3 2" xfId="21284"/>
    <cellStyle name="Calculation 3 8 2 4 4" xfId="14368"/>
    <cellStyle name="Calculation 3 8 2 4 4 2" xfId="24928"/>
    <cellStyle name="Calculation 3 8 2 5" xfId="6450"/>
    <cellStyle name="Calculation 3 8 2 5 2" xfId="17130"/>
    <cellStyle name="Calculation 3 8 2 6" xfId="9571"/>
    <cellStyle name="Calculation 3 8 2 6 2" xfId="20245"/>
    <cellStyle name="Calculation 3 8 2 7" xfId="11776"/>
    <cellStyle name="Calculation 3 8 2 7 2" xfId="22441"/>
    <cellStyle name="Calculation 3 8 2 8" xfId="12920"/>
    <cellStyle name="Calculation 3 8 2 8 2" xfId="23570"/>
    <cellStyle name="Calculation 3 8 3" xfId="329"/>
    <cellStyle name="Calculation 3 8 3 2" xfId="4306"/>
    <cellStyle name="Calculation 3 8 3 2 2" xfId="7846"/>
    <cellStyle name="Calculation 3 8 3 2 2 2" xfId="18524"/>
    <cellStyle name="Calculation 3 8 3 2 3" xfId="9835"/>
    <cellStyle name="Calculation 3 8 3 2 3 2" xfId="20506"/>
    <cellStyle name="Calculation 3 8 3 2 4" xfId="13691"/>
    <cellStyle name="Calculation 3 8 3 2 4 2" xfId="24251"/>
    <cellStyle name="Calculation 3 8 3 2 5" xfId="15590"/>
    <cellStyle name="Calculation 3 8 3 3" xfId="5087"/>
    <cellStyle name="Calculation 3 8 3 3 2" xfId="8627"/>
    <cellStyle name="Calculation 3 8 3 3 2 2" xfId="19304"/>
    <cellStyle name="Calculation 3 8 3 3 3" xfId="10615"/>
    <cellStyle name="Calculation 3 8 3 3 3 2" xfId="21286"/>
    <cellStyle name="Calculation 3 8 3 3 4" xfId="14370"/>
    <cellStyle name="Calculation 3 8 3 3 4 2" xfId="24930"/>
    <cellStyle name="Calculation 3 8 3 4" xfId="6452"/>
    <cellStyle name="Calculation 3 8 3 4 2" xfId="17132"/>
    <cellStyle name="Calculation 3 8 3 5" xfId="9569"/>
    <cellStyle name="Calculation 3 8 3 5 2" xfId="20243"/>
    <cellStyle name="Calculation 3 8 3 6" xfId="11777"/>
    <cellStyle name="Calculation 3 8 3 6 2" xfId="22442"/>
    <cellStyle name="Calculation 3 8 3 7" xfId="12922"/>
    <cellStyle name="Calculation 3 8 3 7 2" xfId="23572"/>
    <cellStyle name="Calculation 3 8 4" xfId="4303"/>
    <cellStyle name="Calculation 3 8 4 2" xfId="7843"/>
    <cellStyle name="Calculation 3 8 4 2 2" xfId="18521"/>
    <cellStyle name="Calculation 3 8 4 3" xfId="9832"/>
    <cellStyle name="Calculation 3 8 4 3 2" xfId="20503"/>
    <cellStyle name="Calculation 3 8 4 4" xfId="13688"/>
    <cellStyle name="Calculation 3 8 4 4 2" xfId="24248"/>
    <cellStyle name="Calculation 3 8 4 5" xfId="15587"/>
    <cellStyle name="Calculation 3 8 5" xfId="5084"/>
    <cellStyle name="Calculation 3 8 5 2" xfId="8624"/>
    <cellStyle name="Calculation 3 8 5 2 2" xfId="19301"/>
    <cellStyle name="Calculation 3 8 5 3" xfId="10612"/>
    <cellStyle name="Calculation 3 8 5 3 2" xfId="21283"/>
    <cellStyle name="Calculation 3 8 5 4" xfId="14367"/>
    <cellStyle name="Calculation 3 8 5 4 2" xfId="24927"/>
    <cellStyle name="Calculation 3 8 6" xfId="6449"/>
    <cellStyle name="Calculation 3 8 6 2" xfId="17129"/>
    <cellStyle name="Calculation 3 8 7" xfId="9572"/>
    <cellStyle name="Calculation 3 8 7 2" xfId="20246"/>
    <cellStyle name="Calculation 3 8 8" xfId="11347"/>
    <cellStyle name="Calculation 3 8 8 2" xfId="22012"/>
    <cellStyle name="Calculation 3 8 9" xfId="12919"/>
    <cellStyle name="Calculation 3 8 9 2" xfId="23569"/>
    <cellStyle name="Calculation 3 9" xfId="330"/>
    <cellStyle name="Calculation 3 9 2" xfId="331"/>
    <cellStyle name="Calculation 3 9 2 2" xfId="332"/>
    <cellStyle name="Calculation 3 9 2 2 2" xfId="4309"/>
    <cellStyle name="Calculation 3 9 2 2 2 2" xfId="7849"/>
    <cellStyle name="Calculation 3 9 2 2 2 2 2" xfId="18527"/>
    <cellStyle name="Calculation 3 9 2 2 2 3" xfId="9838"/>
    <cellStyle name="Calculation 3 9 2 2 2 3 2" xfId="20509"/>
    <cellStyle name="Calculation 3 9 2 2 2 4" xfId="13694"/>
    <cellStyle name="Calculation 3 9 2 2 2 4 2" xfId="24254"/>
    <cellStyle name="Calculation 3 9 2 2 2 5" xfId="15593"/>
    <cellStyle name="Calculation 3 9 2 2 3" xfId="5090"/>
    <cellStyle name="Calculation 3 9 2 2 3 2" xfId="8630"/>
    <cellStyle name="Calculation 3 9 2 2 3 2 2" xfId="19307"/>
    <cellStyle name="Calculation 3 9 2 2 3 3" xfId="10618"/>
    <cellStyle name="Calculation 3 9 2 2 3 3 2" xfId="21289"/>
    <cellStyle name="Calculation 3 9 2 2 3 4" xfId="14373"/>
    <cellStyle name="Calculation 3 9 2 2 3 4 2" xfId="24933"/>
    <cellStyle name="Calculation 3 9 2 2 4" xfId="6455"/>
    <cellStyle name="Calculation 3 9 2 2 4 2" xfId="17135"/>
    <cellStyle name="Calculation 3 9 2 2 5" xfId="9566"/>
    <cellStyle name="Calculation 3 9 2 2 5 2" xfId="20240"/>
    <cellStyle name="Calculation 3 9 2 2 6" xfId="11340"/>
    <cellStyle name="Calculation 3 9 2 2 6 2" xfId="22005"/>
    <cellStyle name="Calculation 3 9 2 2 7" xfId="12925"/>
    <cellStyle name="Calculation 3 9 2 2 7 2" xfId="23575"/>
    <cellStyle name="Calculation 3 9 2 3" xfId="4308"/>
    <cellStyle name="Calculation 3 9 2 3 2" xfId="7848"/>
    <cellStyle name="Calculation 3 9 2 3 2 2" xfId="18526"/>
    <cellStyle name="Calculation 3 9 2 3 3" xfId="9837"/>
    <cellStyle name="Calculation 3 9 2 3 3 2" xfId="20508"/>
    <cellStyle name="Calculation 3 9 2 3 4" xfId="13693"/>
    <cellStyle name="Calculation 3 9 2 3 4 2" xfId="24253"/>
    <cellStyle name="Calculation 3 9 2 3 5" xfId="15592"/>
    <cellStyle name="Calculation 3 9 2 4" xfId="5089"/>
    <cellStyle name="Calculation 3 9 2 4 2" xfId="8629"/>
    <cellStyle name="Calculation 3 9 2 4 2 2" xfId="19306"/>
    <cellStyle name="Calculation 3 9 2 4 3" xfId="10617"/>
    <cellStyle name="Calculation 3 9 2 4 3 2" xfId="21288"/>
    <cellStyle name="Calculation 3 9 2 4 4" xfId="14372"/>
    <cellStyle name="Calculation 3 9 2 4 4 2" xfId="24932"/>
    <cellStyle name="Calculation 3 9 2 5" xfId="6454"/>
    <cellStyle name="Calculation 3 9 2 5 2" xfId="17134"/>
    <cellStyle name="Calculation 3 9 2 6" xfId="9567"/>
    <cellStyle name="Calculation 3 9 2 6 2" xfId="20241"/>
    <cellStyle name="Calculation 3 9 2 7" xfId="11771"/>
    <cellStyle name="Calculation 3 9 2 7 2" xfId="22436"/>
    <cellStyle name="Calculation 3 9 2 8" xfId="12924"/>
    <cellStyle name="Calculation 3 9 2 8 2" xfId="23574"/>
    <cellStyle name="Calculation 3 9 3" xfId="333"/>
    <cellStyle name="Calculation 3 9 3 2" xfId="4310"/>
    <cellStyle name="Calculation 3 9 3 2 2" xfId="7850"/>
    <cellStyle name="Calculation 3 9 3 2 2 2" xfId="18528"/>
    <cellStyle name="Calculation 3 9 3 2 3" xfId="9839"/>
    <cellStyle name="Calculation 3 9 3 2 3 2" xfId="20510"/>
    <cellStyle name="Calculation 3 9 3 2 4" xfId="13695"/>
    <cellStyle name="Calculation 3 9 3 2 4 2" xfId="24255"/>
    <cellStyle name="Calculation 3 9 3 2 5" xfId="15594"/>
    <cellStyle name="Calculation 3 9 3 3" xfId="5091"/>
    <cellStyle name="Calculation 3 9 3 3 2" xfId="8631"/>
    <cellStyle name="Calculation 3 9 3 3 2 2" xfId="19308"/>
    <cellStyle name="Calculation 3 9 3 3 3" xfId="10619"/>
    <cellStyle name="Calculation 3 9 3 3 3 2" xfId="21290"/>
    <cellStyle name="Calculation 3 9 3 3 4" xfId="14374"/>
    <cellStyle name="Calculation 3 9 3 3 4 2" xfId="24934"/>
    <cellStyle name="Calculation 3 9 3 4" xfId="6456"/>
    <cellStyle name="Calculation 3 9 3 4 2" xfId="17136"/>
    <cellStyle name="Calculation 3 9 3 5" xfId="9565"/>
    <cellStyle name="Calculation 3 9 3 5 2" xfId="20239"/>
    <cellStyle name="Calculation 3 9 3 6" xfId="11774"/>
    <cellStyle name="Calculation 3 9 3 6 2" xfId="22439"/>
    <cellStyle name="Calculation 3 9 3 7" xfId="12926"/>
    <cellStyle name="Calculation 3 9 3 7 2" xfId="23576"/>
    <cellStyle name="Calculation 3 9 4" xfId="4307"/>
    <cellStyle name="Calculation 3 9 4 2" xfId="7847"/>
    <cellStyle name="Calculation 3 9 4 2 2" xfId="18525"/>
    <cellStyle name="Calculation 3 9 4 3" xfId="9836"/>
    <cellStyle name="Calculation 3 9 4 3 2" xfId="20507"/>
    <cellStyle name="Calculation 3 9 4 4" xfId="13692"/>
    <cellStyle name="Calculation 3 9 4 4 2" xfId="24252"/>
    <cellStyle name="Calculation 3 9 4 5" xfId="15591"/>
    <cellStyle name="Calculation 3 9 5" xfId="5088"/>
    <cellStyle name="Calculation 3 9 5 2" xfId="8628"/>
    <cellStyle name="Calculation 3 9 5 2 2" xfId="19305"/>
    <cellStyle name="Calculation 3 9 5 3" xfId="10616"/>
    <cellStyle name="Calculation 3 9 5 3 2" xfId="21287"/>
    <cellStyle name="Calculation 3 9 5 4" xfId="14371"/>
    <cellStyle name="Calculation 3 9 5 4 2" xfId="24931"/>
    <cellStyle name="Calculation 3 9 6" xfId="6453"/>
    <cellStyle name="Calculation 3 9 6 2" xfId="17133"/>
    <cellStyle name="Calculation 3 9 7" xfId="9568"/>
    <cellStyle name="Calculation 3 9 7 2" xfId="20242"/>
    <cellStyle name="Calculation 3 9 8" xfId="11346"/>
    <cellStyle name="Calculation 3 9 8 2" xfId="22011"/>
    <cellStyle name="Calculation 3 9 9" xfId="12923"/>
    <cellStyle name="Calculation 3 9 9 2" xfId="23573"/>
    <cellStyle name="Calculation 4" xfId="334"/>
    <cellStyle name="Calculation 4 10" xfId="12927"/>
    <cellStyle name="Calculation 4 10 2" xfId="23577"/>
    <cellStyle name="Calculation 4 2" xfId="335"/>
    <cellStyle name="Calculation 4 2 2" xfId="336"/>
    <cellStyle name="Calculation 4 2 2 2" xfId="337"/>
    <cellStyle name="Calculation 4 2 2 2 2" xfId="4314"/>
    <cellStyle name="Calculation 4 2 2 2 2 2" xfId="7854"/>
    <cellStyle name="Calculation 4 2 2 2 2 2 2" xfId="18532"/>
    <cellStyle name="Calculation 4 2 2 2 2 3" xfId="9843"/>
    <cellStyle name="Calculation 4 2 2 2 2 3 2" xfId="20514"/>
    <cellStyle name="Calculation 4 2 2 2 2 4" xfId="13699"/>
    <cellStyle name="Calculation 4 2 2 2 2 4 2" xfId="24259"/>
    <cellStyle name="Calculation 4 2 2 2 2 5" xfId="15598"/>
    <cellStyle name="Calculation 4 2 2 2 3" xfId="5095"/>
    <cellStyle name="Calculation 4 2 2 2 3 2" xfId="8635"/>
    <cellStyle name="Calculation 4 2 2 2 3 2 2" xfId="19312"/>
    <cellStyle name="Calculation 4 2 2 2 3 3" xfId="10623"/>
    <cellStyle name="Calculation 4 2 2 2 3 3 2" xfId="21294"/>
    <cellStyle name="Calculation 4 2 2 2 3 4" xfId="14378"/>
    <cellStyle name="Calculation 4 2 2 2 3 4 2" xfId="24938"/>
    <cellStyle name="Calculation 4 2 2 2 4" xfId="6460"/>
    <cellStyle name="Calculation 4 2 2 2 4 2" xfId="17140"/>
    <cellStyle name="Calculation 4 2 2 2 5" xfId="9561"/>
    <cellStyle name="Calculation 4 2 2 2 5 2" xfId="20235"/>
    <cellStyle name="Calculation 4 2 2 2 6" xfId="11773"/>
    <cellStyle name="Calculation 4 2 2 2 6 2" xfId="22438"/>
    <cellStyle name="Calculation 4 2 2 2 7" xfId="12930"/>
    <cellStyle name="Calculation 4 2 2 2 7 2" xfId="23580"/>
    <cellStyle name="Calculation 4 2 2 3" xfId="4313"/>
    <cellStyle name="Calculation 4 2 2 3 2" xfId="7853"/>
    <cellStyle name="Calculation 4 2 2 3 2 2" xfId="18531"/>
    <cellStyle name="Calculation 4 2 2 3 3" xfId="9842"/>
    <cellStyle name="Calculation 4 2 2 3 3 2" xfId="20513"/>
    <cellStyle name="Calculation 4 2 2 3 4" xfId="13698"/>
    <cellStyle name="Calculation 4 2 2 3 4 2" xfId="24258"/>
    <cellStyle name="Calculation 4 2 2 3 5" xfId="15597"/>
    <cellStyle name="Calculation 4 2 2 4" xfId="5094"/>
    <cellStyle name="Calculation 4 2 2 4 2" xfId="8634"/>
    <cellStyle name="Calculation 4 2 2 4 2 2" xfId="19311"/>
    <cellStyle name="Calculation 4 2 2 4 3" xfId="10622"/>
    <cellStyle name="Calculation 4 2 2 4 3 2" xfId="21293"/>
    <cellStyle name="Calculation 4 2 2 4 4" xfId="14377"/>
    <cellStyle name="Calculation 4 2 2 4 4 2" xfId="24937"/>
    <cellStyle name="Calculation 4 2 2 5" xfId="6459"/>
    <cellStyle name="Calculation 4 2 2 5 2" xfId="17139"/>
    <cellStyle name="Calculation 4 2 2 6" xfId="9562"/>
    <cellStyle name="Calculation 4 2 2 6 2" xfId="20236"/>
    <cellStyle name="Calculation 4 2 2 7" xfId="11341"/>
    <cellStyle name="Calculation 4 2 2 7 2" xfId="22006"/>
    <cellStyle name="Calculation 4 2 2 8" xfId="12929"/>
    <cellStyle name="Calculation 4 2 2 8 2" xfId="23579"/>
    <cellStyle name="Calculation 4 2 3" xfId="338"/>
    <cellStyle name="Calculation 4 2 3 2" xfId="4315"/>
    <cellStyle name="Calculation 4 2 3 2 2" xfId="7855"/>
    <cellStyle name="Calculation 4 2 3 2 2 2" xfId="18533"/>
    <cellStyle name="Calculation 4 2 3 2 3" xfId="9844"/>
    <cellStyle name="Calculation 4 2 3 2 3 2" xfId="20515"/>
    <cellStyle name="Calculation 4 2 3 2 4" xfId="13700"/>
    <cellStyle name="Calculation 4 2 3 2 4 2" xfId="24260"/>
    <cellStyle name="Calculation 4 2 3 2 5" xfId="15599"/>
    <cellStyle name="Calculation 4 2 3 3" xfId="5096"/>
    <cellStyle name="Calculation 4 2 3 3 2" xfId="8636"/>
    <cellStyle name="Calculation 4 2 3 3 2 2" xfId="19313"/>
    <cellStyle name="Calculation 4 2 3 3 3" xfId="10624"/>
    <cellStyle name="Calculation 4 2 3 3 3 2" xfId="21295"/>
    <cellStyle name="Calculation 4 2 3 3 4" xfId="14379"/>
    <cellStyle name="Calculation 4 2 3 3 4 2" xfId="24939"/>
    <cellStyle name="Calculation 4 2 3 4" xfId="6461"/>
    <cellStyle name="Calculation 4 2 3 4 2" xfId="17141"/>
    <cellStyle name="Calculation 4 2 3 5" xfId="9560"/>
    <cellStyle name="Calculation 4 2 3 5 2" xfId="20234"/>
    <cellStyle name="Calculation 4 2 3 6" xfId="11342"/>
    <cellStyle name="Calculation 4 2 3 6 2" xfId="22007"/>
    <cellStyle name="Calculation 4 2 3 7" xfId="12931"/>
    <cellStyle name="Calculation 4 2 3 7 2" xfId="23581"/>
    <cellStyle name="Calculation 4 2 4" xfId="4312"/>
    <cellStyle name="Calculation 4 2 4 2" xfId="7852"/>
    <cellStyle name="Calculation 4 2 4 2 2" xfId="18530"/>
    <cellStyle name="Calculation 4 2 4 3" xfId="9841"/>
    <cellStyle name="Calculation 4 2 4 3 2" xfId="20512"/>
    <cellStyle name="Calculation 4 2 4 4" xfId="13697"/>
    <cellStyle name="Calculation 4 2 4 4 2" xfId="24257"/>
    <cellStyle name="Calculation 4 2 4 5" xfId="15596"/>
    <cellStyle name="Calculation 4 2 5" xfId="5093"/>
    <cellStyle name="Calculation 4 2 5 2" xfId="8633"/>
    <cellStyle name="Calculation 4 2 5 2 2" xfId="19310"/>
    <cellStyle name="Calculation 4 2 5 3" xfId="10621"/>
    <cellStyle name="Calculation 4 2 5 3 2" xfId="21292"/>
    <cellStyle name="Calculation 4 2 5 4" xfId="14376"/>
    <cellStyle name="Calculation 4 2 5 4 2" xfId="24936"/>
    <cellStyle name="Calculation 4 2 6" xfId="6458"/>
    <cellStyle name="Calculation 4 2 6 2" xfId="17138"/>
    <cellStyle name="Calculation 4 2 7" xfId="9563"/>
    <cellStyle name="Calculation 4 2 7 2" xfId="20237"/>
    <cellStyle name="Calculation 4 2 8" xfId="11772"/>
    <cellStyle name="Calculation 4 2 8 2" xfId="22437"/>
    <cellStyle name="Calculation 4 2 9" xfId="12928"/>
    <cellStyle name="Calculation 4 2 9 2" xfId="23578"/>
    <cellStyle name="Calculation 4 3" xfId="339"/>
    <cellStyle name="Calculation 4 3 2" xfId="340"/>
    <cellStyle name="Calculation 4 3 2 2" xfId="4317"/>
    <cellStyle name="Calculation 4 3 2 2 2" xfId="7857"/>
    <cellStyle name="Calculation 4 3 2 2 2 2" xfId="18535"/>
    <cellStyle name="Calculation 4 3 2 2 3" xfId="9846"/>
    <cellStyle name="Calculation 4 3 2 2 3 2" xfId="20517"/>
    <cellStyle name="Calculation 4 3 2 2 4" xfId="13702"/>
    <cellStyle name="Calculation 4 3 2 2 4 2" xfId="24262"/>
    <cellStyle name="Calculation 4 3 2 2 5" xfId="15601"/>
    <cellStyle name="Calculation 4 3 2 3" xfId="5098"/>
    <cellStyle name="Calculation 4 3 2 3 2" xfId="8638"/>
    <cellStyle name="Calculation 4 3 2 3 2 2" xfId="19315"/>
    <cellStyle name="Calculation 4 3 2 3 3" xfId="10626"/>
    <cellStyle name="Calculation 4 3 2 3 3 2" xfId="21297"/>
    <cellStyle name="Calculation 4 3 2 3 4" xfId="14381"/>
    <cellStyle name="Calculation 4 3 2 3 4 2" xfId="24941"/>
    <cellStyle name="Calculation 4 3 2 4" xfId="6463"/>
    <cellStyle name="Calculation 4 3 2 4 2" xfId="17143"/>
    <cellStyle name="Calculation 4 3 2 5" xfId="9558"/>
    <cellStyle name="Calculation 4 3 2 5 2" xfId="20232"/>
    <cellStyle name="Calculation 4 3 2 6" xfId="11338"/>
    <cellStyle name="Calculation 4 3 2 6 2" xfId="22003"/>
    <cellStyle name="Calculation 4 3 2 7" xfId="12933"/>
    <cellStyle name="Calculation 4 3 2 7 2" xfId="23583"/>
    <cellStyle name="Calculation 4 3 3" xfId="4316"/>
    <cellStyle name="Calculation 4 3 3 2" xfId="7856"/>
    <cellStyle name="Calculation 4 3 3 2 2" xfId="18534"/>
    <cellStyle name="Calculation 4 3 3 3" xfId="9845"/>
    <cellStyle name="Calculation 4 3 3 3 2" xfId="20516"/>
    <cellStyle name="Calculation 4 3 3 4" xfId="13701"/>
    <cellStyle name="Calculation 4 3 3 4 2" xfId="24261"/>
    <cellStyle name="Calculation 4 3 3 5" xfId="15600"/>
    <cellStyle name="Calculation 4 3 4" xfId="5097"/>
    <cellStyle name="Calculation 4 3 4 2" xfId="8637"/>
    <cellStyle name="Calculation 4 3 4 2 2" xfId="19314"/>
    <cellStyle name="Calculation 4 3 4 3" xfId="10625"/>
    <cellStyle name="Calculation 4 3 4 3 2" xfId="21296"/>
    <cellStyle name="Calculation 4 3 4 4" xfId="14380"/>
    <cellStyle name="Calculation 4 3 4 4 2" xfId="24940"/>
    <cellStyle name="Calculation 4 3 5" xfId="6462"/>
    <cellStyle name="Calculation 4 3 5 2" xfId="17142"/>
    <cellStyle name="Calculation 4 3 6" xfId="9559"/>
    <cellStyle name="Calculation 4 3 6 2" xfId="20233"/>
    <cellStyle name="Calculation 4 3 7" xfId="11769"/>
    <cellStyle name="Calculation 4 3 7 2" xfId="22434"/>
    <cellStyle name="Calculation 4 3 8" xfId="12932"/>
    <cellStyle name="Calculation 4 3 8 2" xfId="23582"/>
    <cellStyle name="Calculation 4 4" xfId="341"/>
    <cellStyle name="Calculation 4 4 2" xfId="4318"/>
    <cellStyle name="Calculation 4 4 2 2" xfId="7858"/>
    <cellStyle name="Calculation 4 4 2 2 2" xfId="18536"/>
    <cellStyle name="Calculation 4 4 2 3" xfId="9847"/>
    <cellStyle name="Calculation 4 4 2 3 2" xfId="20518"/>
    <cellStyle name="Calculation 4 4 2 4" xfId="13703"/>
    <cellStyle name="Calculation 4 4 2 4 2" xfId="24263"/>
    <cellStyle name="Calculation 4 4 2 5" xfId="15602"/>
    <cellStyle name="Calculation 4 4 3" xfId="5099"/>
    <cellStyle name="Calculation 4 4 3 2" xfId="8639"/>
    <cellStyle name="Calculation 4 4 3 2 2" xfId="19316"/>
    <cellStyle name="Calculation 4 4 3 3" xfId="10627"/>
    <cellStyle name="Calculation 4 4 3 3 2" xfId="21298"/>
    <cellStyle name="Calculation 4 4 3 4" xfId="14382"/>
    <cellStyle name="Calculation 4 4 3 4 2" xfId="24942"/>
    <cellStyle name="Calculation 4 4 4" xfId="6464"/>
    <cellStyle name="Calculation 4 4 4 2" xfId="17144"/>
    <cellStyle name="Calculation 4 4 5" xfId="9557"/>
    <cellStyle name="Calculation 4 4 5 2" xfId="20231"/>
    <cellStyle name="Calculation 4 4 6" xfId="11770"/>
    <cellStyle name="Calculation 4 4 6 2" xfId="22435"/>
    <cellStyle name="Calculation 4 4 7" xfId="12934"/>
    <cellStyle name="Calculation 4 4 7 2" xfId="23584"/>
    <cellStyle name="Calculation 4 5" xfId="4311"/>
    <cellStyle name="Calculation 4 5 2" xfId="7851"/>
    <cellStyle name="Calculation 4 5 2 2" xfId="18529"/>
    <cellStyle name="Calculation 4 5 3" xfId="9840"/>
    <cellStyle name="Calculation 4 5 3 2" xfId="20511"/>
    <cellStyle name="Calculation 4 5 4" xfId="13696"/>
    <cellStyle name="Calculation 4 5 4 2" xfId="24256"/>
    <cellStyle name="Calculation 4 5 5" xfId="15595"/>
    <cellStyle name="Calculation 4 6" xfId="5092"/>
    <cellStyle name="Calculation 4 6 2" xfId="8632"/>
    <cellStyle name="Calculation 4 6 2 2" xfId="19309"/>
    <cellStyle name="Calculation 4 6 3" xfId="10620"/>
    <cellStyle name="Calculation 4 6 3 2" xfId="21291"/>
    <cellStyle name="Calculation 4 6 4" xfId="14375"/>
    <cellStyle name="Calculation 4 6 4 2" xfId="24935"/>
    <cellStyle name="Calculation 4 7" xfId="6457"/>
    <cellStyle name="Calculation 4 7 2" xfId="17137"/>
    <cellStyle name="Calculation 4 8" xfId="9564"/>
    <cellStyle name="Calculation 4 8 2" xfId="20238"/>
    <cellStyle name="Calculation 4 9" xfId="11343"/>
    <cellStyle name="Calculation 4 9 2" xfId="22008"/>
    <cellStyle name="Calculation 5" xfId="342"/>
    <cellStyle name="Calculation 5 2" xfId="4319"/>
    <cellStyle name="Calculation 5 2 2" xfId="7859"/>
    <cellStyle name="Calculation 5 2 2 2" xfId="18537"/>
    <cellStyle name="Calculation 5 2 3" xfId="9848"/>
    <cellStyle name="Calculation 5 2 3 2" xfId="20519"/>
    <cellStyle name="Calculation 5 2 4" xfId="13704"/>
    <cellStyle name="Calculation 5 2 4 2" xfId="24264"/>
    <cellStyle name="Calculation 5 2 5" xfId="15603"/>
    <cellStyle name="Calculation 5 3" xfId="5100"/>
    <cellStyle name="Calculation 5 3 2" xfId="8640"/>
    <cellStyle name="Calculation 5 3 2 2" xfId="19317"/>
    <cellStyle name="Calculation 5 3 3" xfId="10628"/>
    <cellStyle name="Calculation 5 3 3 2" xfId="21299"/>
    <cellStyle name="Calculation 5 3 4" xfId="14383"/>
    <cellStyle name="Calculation 5 3 4 2" xfId="24943"/>
    <cellStyle name="Calculation 5 4" xfId="6465"/>
    <cellStyle name="Calculation 5 4 2" xfId="17145"/>
    <cellStyle name="Calculation 5 5" xfId="9556"/>
    <cellStyle name="Calculation 5 5 2" xfId="20230"/>
    <cellStyle name="Calculation 5 6" xfId="11339"/>
    <cellStyle name="Calculation 5 6 2" xfId="22004"/>
    <cellStyle name="Calculation 5 7" xfId="12935"/>
    <cellStyle name="Calculation 5 7 2" xfId="23585"/>
    <cellStyle name="CASAOrUser" xfId="343"/>
    <cellStyle name="category" xfId="344"/>
    <cellStyle name="Check Cell 2" xfId="345"/>
    <cellStyle name="Check Cell 2 2" xfId="346"/>
    <cellStyle name="Check Cell 2 3" xfId="347"/>
    <cellStyle name="Check Cell 2 4" xfId="348"/>
    <cellStyle name="Check Cell 3" xfId="349"/>
    <cellStyle name="Check Cell 4" xfId="350"/>
    <cellStyle name="Comma  - Style1" xfId="351"/>
    <cellStyle name="Comma  - Style2" xfId="352"/>
    <cellStyle name="Comma  - Style3" xfId="353"/>
    <cellStyle name="Comma  - Style4" xfId="354"/>
    <cellStyle name="Comma  - Style5" xfId="355"/>
    <cellStyle name="Comma  - Style6" xfId="356"/>
    <cellStyle name="Comma  - Style7" xfId="357"/>
    <cellStyle name="Comma  - Style8" xfId="358"/>
    <cellStyle name="Comma [0] 2" xfId="359"/>
    <cellStyle name="Comma [0] 3" xfId="4181"/>
    <cellStyle name="Comma [00]" xfId="360"/>
    <cellStyle name="Comma [00] 2" xfId="361"/>
    <cellStyle name="Comma 10" xfId="362"/>
    <cellStyle name="Comma 10 2" xfId="363"/>
    <cellStyle name="Comma 100" xfId="364"/>
    <cellStyle name="Comma 101" xfId="365"/>
    <cellStyle name="Comma 102" xfId="366"/>
    <cellStyle name="Comma 103" xfId="367"/>
    <cellStyle name="Comma 104" xfId="368"/>
    <cellStyle name="Comma 105" xfId="369"/>
    <cellStyle name="Comma 106" xfId="370"/>
    <cellStyle name="Comma 107" xfId="371"/>
    <cellStyle name="Comma 108" xfId="372"/>
    <cellStyle name="Comma 109" xfId="373"/>
    <cellStyle name="Comma 11" xfId="16"/>
    <cellStyle name="Comma 110" xfId="374"/>
    <cellStyle name="Comma 111" xfId="375"/>
    <cellStyle name="Comma 112" xfId="376"/>
    <cellStyle name="Comma 113" xfId="377"/>
    <cellStyle name="Comma 114" xfId="378"/>
    <cellStyle name="Comma 115" xfId="379"/>
    <cellStyle name="Comma 116" xfId="380"/>
    <cellStyle name="Comma 117" xfId="381"/>
    <cellStyle name="Comma 118" xfId="382"/>
    <cellStyle name="Comma 119" xfId="383"/>
    <cellStyle name="Comma 12" xfId="384"/>
    <cellStyle name="Comma 12 2" xfId="385"/>
    <cellStyle name="Comma 120" xfId="386"/>
    <cellStyle name="Comma 121" xfId="387"/>
    <cellStyle name="Comma 122" xfId="388"/>
    <cellStyle name="Comma 123" xfId="389"/>
    <cellStyle name="Comma 124" xfId="38"/>
    <cellStyle name="Comma 125" xfId="4057"/>
    <cellStyle name="Comma 126" xfId="10"/>
    <cellStyle name="Comma 127" xfId="4179"/>
    <cellStyle name="Comma 127 2" xfId="15329"/>
    <cellStyle name="Comma 128" xfId="4183"/>
    <cellStyle name="Comma 128 2" xfId="5761"/>
    <cellStyle name="Comma 129" xfId="4186"/>
    <cellStyle name="Comma 13" xfId="390"/>
    <cellStyle name="Comma 13 2" xfId="391"/>
    <cellStyle name="Comma 130" xfId="4189"/>
    <cellStyle name="Comma 131" xfId="4191"/>
    <cellStyle name="Comma 132" xfId="4194"/>
    <cellStyle name="Comma 132 2" xfId="5968"/>
    <cellStyle name="Comma 133" xfId="4197"/>
    <cellStyle name="Comma 134" xfId="4200"/>
    <cellStyle name="Comma 135" xfId="4203"/>
    <cellStyle name="Comma 136" xfId="4206"/>
    <cellStyle name="Comma 137" xfId="4075"/>
    <cellStyle name="Comma 138" xfId="4209"/>
    <cellStyle name="Comma 139" xfId="4212"/>
    <cellStyle name="Comma 14" xfId="392"/>
    <cellStyle name="Comma 140" xfId="4216"/>
    <cellStyle name="Comma 141" xfId="4219"/>
    <cellStyle name="Comma 142" xfId="4221"/>
    <cellStyle name="Comma 143" xfId="4225"/>
    <cellStyle name="Comma 144" xfId="4228"/>
    <cellStyle name="Comma 145" xfId="4231"/>
    <cellStyle name="Comma 146" xfId="5759"/>
    <cellStyle name="Comma 147" xfId="5962"/>
    <cellStyle name="Comma 148" xfId="5965"/>
    <cellStyle name="Comma 149" xfId="5955"/>
    <cellStyle name="Comma 15" xfId="393"/>
    <cellStyle name="Comma 150" xfId="5974"/>
    <cellStyle name="Comma 151" xfId="5979"/>
    <cellStyle name="Comma 16" xfId="394"/>
    <cellStyle name="Comma 161" xfId="5763"/>
    <cellStyle name="Comma 17" xfId="395"/>
    <cellStyle name="Comma 18" xfId="396"/>
    <cellStyle name="Comma 19" xfId="397"/>
    <cellStyle name="Comma 2" xfId="5"/>
    <cellStyle name="Comma 2 2" xfId="15"/>
    <cellStyle name="Comma 2 2 2" xfId="399"/>
    <cellStyle name="Comma 2 2 3" xfId="5970"/>
    <cellStyle name="Comma 2 3" xfId="400"/>
    <cellStyle name="Comma 2 4" xfId="401"/>
    <cellStyle name="Comma 2 5" xfId="402"/>
    <cellStyle name="Comma 2 5 2" xfId="9"/>
    <cellStyle name="Comma 2 5 2 2" xfId="4080"/>
    <cellStyle name="Comma 2 6" xfId="403"/>
    <cellStyle name="Comma 2 7" xfId="404"/>
    <cellStyle name="Comma 2 8" xfId="405"/>
    <cellStyle name="Comma 2 9" xfId="398"/>
    <cellStyle name="Comma 20" xfId="406"/>
    <cellStyle name="Comma 21" xfId="407"/>
    <cellStyle name="Comma 22" xfId="408"/>
    <cellStyle name="Comma 23" xfId="409"/>
    <cellStyle name="Comma 24" xfId="410"/>
    <cellStyle name="Comma 25" xfId="411"/>
    <cellStyle name="Comma 26" xfId="412"/>
    <cellStyle name="Comma 27" xfId="413"/>
    <cellStyle name="Comma 28" xfId="414"/>
    <cellStyle name="Comma 29" xfId="415"/>
    <cellStyle name="Comma 3" xfId="416"/>
    <cellStyle name="Comma 3 10" xfId="417"/>
    <cellStyle name="Comma 3 11" xfId="5765"/>
    <cellStyle name="Comma 3 2" xfId="418"/>
    <cellStyle name="Comma 3 2 2" xfId="14"/>
    <cellStyle name="Comma 3 2 2 2" xfId="419"/>
    <cellStyle name="Comma 3 3" xfId="420"/>
    <cellStyle name="Comma 3 4" xfId="421"/>
    <cellStyle name="Comma 3 5" xfId="422"/>
    <cellStyle name="Comma 3 6" xfId="423"/>
    <cellStyle name="Comma 3 7" xfId="424"/>
    <cellStyle name="Comma 3 8" xfId="425"/>
    <cellStyle name="Comma 3 8 2" xfId="426"/>
    <cellStyle name="Comma 3 8 2 2" xfId="427"/>
    <cellStyle name="Comma 3 8 3" xfId="428"/>
    <cellStyle name="Comma 3 8 4" xfId="429"/>
    <cellStyle name="Comma 3 9" xfId="430"/>
    <cellStyle name="Comma 30" xfId="431"/>
    <cellStyle name="Comma 31" xfId="432"/>
    <cellStyle name="Comma 32" xfId="433"/>
    <cellStyle name="Comma 33" xfId="434"/>
    <cellStyle name="Comma 34" xfId="435"/>
    <cellStyle name="Comma 35" xfId="436"/>
    <cellStyle name="Comma 36" xfId="437"/>
    <cellStyle name="Comma 37" xfId="438"/>
    <cellStyle name="Comma 38" xfId="439"/>
    <cellStyle name="Comma 39" xfId="440"/>
    <cellStyle name="Comma 4" xfId="34"/>
    <cellStyle name="Comma 4 2" xfId="442"/>
    <cellStyle name="Comma 4 3" xfId="443"/>
    <cellStyle name="Comma 4 4" xfId="444"/>
    <cellStyle name="Comma 4 5" xfId="445"/>
    <cellStyle name="Comma 4 6" xfId="446"/>
    <cellStyle name="Comma 4 7" xfId="447"/>
    <cellStyle name="Comma 4 8" xfId="448"/>
    <cellStyle name="Comma 4 9" xfId="441"/>
    <cellStyle name="Comma 40" xfId="449"/>
    <cellStyle name="Comma 41" xfId="450"/>
    <cellStyle name="Comma 42" xfId="451"/>
    <cellStyle name="Comma 43" xfId="452"/>
    <cellStyle name="Comma 44" xfId="453"/>
    <cellStyle name="Comma 45" xfId="454"/>
    <cellStyle name="Comma 46" xfId="455"/>
    <cellStyle name="Comma 47" xfId="456"/>
    <cellStyle name="Comma 48" xfId="457"/>
    <cellStyle name="Comma 49" xfId="458"/>
    <cellStyle name="Comma 5" xfId="459"/>
    <cellStyle name="Comma 5 2" xfId="460"/>
    <cellStyle name="Comma 5 3" xfId="461"/>
    <cellStyle name="Comma 5 4" xfId="462"/>
    <cellStyle name="Comma 5 5" xfId="463"/>
    <cellStyle name="Comma 5 6" xfId="464"/>
    <cellStyle name="Comma 5 7" xfId="465"/>
    <cellStyle name="Comma 5 8" xfId="4073"/>
    <cellStyle name="Comma 50" xfId="466"/>
    <cellStyle name="Comma 51" xfId="467"/>
    <cellStyle name="Comma 52" xfId="468"/>
    <cellStyle name="Comma 53" xfId="469"/>
    <cellStyle name="Comma 54" xfId="470"/>
    <cellStyle name="Comma 55" xfId="471"/>
    <cellStyle name="Comma 56" xfId="472"/>
    <cellStyle name="Comma 57" xfId="20"/>
    <cellStyle name="Comma 57 2" xfId="473"/>
    <cellStyle name="Comma 58" xfId="474"/>
    <cellStyle name="Comma 59" xfId="475"/>
    <cellStyle name="Comma 6" xfId="476"/>
    <cellStyle name="Comma 6 2" xfId="477"/>
    <cellStyle name="Comma 6 3" xfId="478"/>
    <cellStyle name="Comma 6 4" xfId="479"/>
    <cellStyle name="Comma 6 5" xfId="480"/>
    <cellStyle name="Comma 6 6" xfId="481"/>
    <cellStyle name="Comma 6 7" xfId="482"/>
    <cellStyle name="Comma 60" xfId="483"/>
    <cellStyle name="Comma 61" xfId="484"/>
    <cellStyle name="Comma 62" xfId="485"/>
    <cellStyle name="Comma 63" xfId="486"/>
    <cellStyle name="Comma 64" xfId="487"/>
    <cellStyle name="Comma 65" xfId="488"/>
    <cellStyle name="Comma 66" xfId="489"/>
    <cellStyle name="Comma 67" xfId="490"/>
    <cellStyle name="Comma 68" xfId="491"/>
    <cellStyle name="Comma 69" xfId="492"/>
    <cellStyle name="Comma 7" xfId="493"/>
    <cellStyle name="Comma 70" xfId="494"/>
    <cellStyle name="Comma 71" xfId="495"/>
    <cellStyle name="Comma 72" xfId="496"/>
    <cellStyle name="Comma 73" xfId="497"/>
    <cellStyle name="Comma 74" xfId="498"/>
    <cellStyle name="Comma 75" xfId="499"/>
    <cellStyle name="Comma 76" xfId="500"/>
    <cellStyle name="Comma 77" xfId="501"/>
    <cellStyle name="Comma 78" xfId="502"/>
    <cellStyle name="Comma 79" xfId="503"/>
    <cellStyle name="Comma 8" xfId="504"/>
    <cellStyle name="Comma 8 2" xfId="505"/>
    <cellStyle name="Comma 80" xfId="506"/>
    <cellStyle name="Comma 81" xfId="507"/>
    <cellStyle name="Comma 82" xfId="508"/>
    <cellStyle name="Comma 83" xfId="509"/>
    <cellStyle name="Comma 84" xfId="510"/>
    <cellStyle name="Comma 85" xfId="511"/>
    <cellStyle name="Comma 86" xfId="512"/>
    <cellStyle name="Comma 87" xfId="513"/>
    <cellStyle name="Comma 88" xfId="514"/>
    <cellStyle name="Comma 89" xfId="515"/>
    <cellStyle name="Comma 9" xfId="516"/>
    <cellStyle name="Comma 90" xfId="517"/>
    <cellStyle name="Comma 91" xfId="518"/>
    <cellStyle name="Comma 92" xfId="519"/>
    <cellStyle name="Comma 93" xfId="520"/>
    <cellStyle name="Comma 94" xfId="521"/>
    <cellStyle name="Comma 95" xfId="522"/>
    <cellStyle name="Comma 96" xfId="523"/>
    <cellStyle name="Comma 97" xfId="524"/>
    <cellStyle name="Comma 98" xfId="525"/>
    <cellStyle name="Comma 99" xfId="526"/>
    <cellStyle name="comma zerodec" xfId="527"/>
    <cellStyle name="comma zerodec 2" xfId="528"/>
    <cellStyle name="Comma0" xfId="529"/>
    <cellStyle name="COMMON (0)  D1" xfId="530"/>
    <cellStyle name="Currency [00]" xfId="531"/>
    <cellStyle name="Currency [00] 2" xfId="532"/>
    <cellStyle name="Currency 2" xfId="533"/>
    <cellStyle name="Currency 2 2" xfId="534"/>
    <cellStyle name="Currency0" xfId="535"/>
    <cellStyle name="Currency1" xfId="536"/>
    <cellStyle name="Currency1 2" xfId="537"/>
    <cellStyle name="DataExport" xfId="538"/>
    <cellStyle name="Date" xfId="539"/>
    <cellStyle name="Date Short" xfId="540"/>
    <cellStyle name="Dezimal [0]_OPTIMIR1 (deutsch)" xfId="541"/>
    <cellStyle name="Dezimal_OPTIMIR1 (deutsch)" xfId="542"/>
    <cellStyle name="Dollar (zero dec)" xfId="543"/>
    <cellStyle name="Dollar (zero dec) 2" xfId="544"/>
    <cellStyle name="Dollars" xfId="545"/>
    <cellStyle name="Dollars 2" xfId="546"/>
    <cellStyle name="Dollars 2 2" xfId="547"/>
    <cellStyle name="Dollars(0)" xfId="548"/>
    <cellStyle name="Dollars(0) 2" xfId="549"/>
    <cellStyle name="Dollars(0) 2 2" xfId="550"/>
    <cellStyle name="Dollars_EIP OSBL Line List" xfId="551"/>
    <cellStyle name="Enter Currency (0)" xfId="552"/>
    <cellStyle name="Enter Currency (0) 2" xfId="553"/>
    <cellStyle name="Enter Currency (2)" xfId="554"/>
    <cellStyle name="Enter Currency (2) 2" xfId="555"/>
    <cellStyle name="Enter Units (0)" xfId="556"/>
    <cellStyle name="Enter Units (0) 2" xfId="557"/>
    <cellStyle name="Enter Units (1)" xfId="558"/>
    <cellStyle name="Enter Units (1) 2" xfId="559"/>
    <cellStyle name="Enter Units (2)" xfId="560"/>
    <cellStyle name="Enter Units (2) 2" xfId="561"/>
    <cellStyle name="Euro" xfId="562"/>
    <cellStyle name="Euro 2" xfId="563"/>
    <cellStyle name="Euro 2 2" xfId="564"/>
    <cellStyle name="Explanatory Text 2" xfId="565"/>
    <cellStyle name="Explanatory Text 2 2" xfId="566"/>
    <cellStyle name="Explanatory Text 2 3" xfId="567"/>
    <cellStyle name="Explanatory Text 2 4" xfId="568"/>
    <cellStyle name="Explanatory Text 3" xfId="569"/>
    <cellStyle name="Explanatory Text 4" xfId="570"/>
    <cellStyle name="Fixed" xfId="571"/>
    <cellStyle name="Good 2" xfId="572"/>
    <cellStyle name="Good 2 2" xfId="573"/>
    <cellStyle name="Good 2 3" xfId="574"/>
    <cellStyle name="Good 2 4" xfId="575"/>
    <cellStyle name="Good 3" xfId="576"/>
    <cellStyle name="Good 4" xfId="577"/>
    <cellStyle name="Grey" xfId="578"/>
    <cellStyle name="HEADER" xfId="579"/>
    <cellStyle name="Header1" xfId="28"/>
    <cellStyle name="Header1 10" xfId="5981"/>
    <cellStyle name="Header1 10 2" xfId="15135"/>
    <cellStyle name="Header1 10 2 2" xfId="25695"/>
    <cellStyle name="Header1 10 3" xfId="16663"/>
    <cellStyle name="Header1 11" xfId="6195"/>
    <cellStyle name="Header1 11 2" xfId="16875"/>
    <cellStyle name="Header1 12" xfId="7677"/>
    <cellStyle name="Header1 12 2" xfId="18356"/>
    <cellStyle name="Header1 13" xfId="7263"/>
    <cellStyle name="Header1 13 2" xfId="17943"/>
    <cellStyle name="header1 2" xfId="580"/>
    <cellStyle name="header1 2 2" xfId="581"/>
    <cellStyle name="header1 3" xfId="582"/>
    <cellStyle name="Header1 4" xfId="26"/>
    <cellStyle name="Header1 4 2" xfId="5980"/>
    <cellStyle name="Header1 4 2 2" xfId="15134"/>
    <cellStyle name="Header1 4 2 2 2" xfId="25694"/>
    <cellStyle name="Header1 4 2 3" xfId="16662"/>
    <cellStyle name="Header1 4 3" xfId="6193"/>
    <cellStyle name="Header1 4 3 2" xfId="16873"/>
    <cellStyle name="Header1 4 4" xfId="7678"/>
    <cellStyle name="Header1 4 4 2" xfId="18357"/>
    <cellStyle name="Header1 4 5" xfId="7264"/>
    <cellStyle name="Header1 4 5 2" xfId="17944"/>
    <cellStyle name="Header1 4 6" xfId="12849"/>
    <cellStyle name="Header1 4 6 2" xfId="23499"/>
    <cellStyle name="Header1 5" xfId="4232"/>
    <cellStyle name="Header1 5 2" xfId="7772"/>
    <cellStyle name="Header1 5 2 2" xfId="18450"/>
    <cellStyle name="Header1 5 3" xfId="9761"/>
    <cellStyle name="Header1 5 3 2" xfId="20432"/>
    <cellStyle name="Header1 5 4" xfId="11648"/>
    <cellStyle name="Header1 5 4 2" xfId="22313"/>
    <cellStyle name="Header1 5 5" xfId="13618"/>
    <cellStyle name="Header1 5 5 2" xfId="24178"/>
    <cellStyle name="Header1 6" xfId="5014"/>
    <cellStyle name="Header1 6 2" xfId="8554"/>
    <cellStyle name="Header1 6 2 2" xfId="19231"/>
    <cellStyle name="Header1 6 3" xfId="10542"/>
    <cellStyle name="Header1 6 3 2" xfId="21213"/>
    <cellStyle name="Header1 6 4" xfId="12457"/>
    <cellStyle name="Header1 6 4 2" xfId="23122"/>
    <cellStyle name="Header1 6 5" xfId="14297"/>
    <cellStyle name="Header1 6 5 2" xfId="24857"/>
    <cellStyle name="Header1 6 6" xfId="16286"/>
    <cellStyle name="Header1 7" xfId="5757"/>
    <cellStyle name="Header1 7 2" xfId="9225"/>
    <cellStyle name="Header1 7 2 2" xfId="19902"/>
    <cellStyle name="Header1 7 3" xfId="11285"/>
    <cellStyle name="Header1 7 3 2" xfId="21956"/>
    <cellStyle name="Header1 7 4" xfId="12649"/>
    <cellStyle name="Header1 7 4 2" xfId="23303"/>
    <cellStyle name="Header1 7 5" xfId="14943"/>
    <cellStyle name="Header1 7 5 2" xfId="25503"/>
    <cellStyle name="Header1 7 6" xfId="16467"/>
    <cellStyle name="Header1 8" xfId="5960"/>
    <cellStyle name="Header1 8 2" xfId="9424"/>
    <cellStyle name="Header1 8 2 2" xfId="20100"/>
    <cellStyle name="Header1 8 3" xfId="11331"/>
    <cellStyle name="Header1 8 3 2" xfId="21996"/>
    <cellStyle name="Header1 8 4" xfId="12842"/>
    <cellStyle name="Header1 8 4 2" xfId="23496"/>
    <cellStyle name="Header1 8 5" xfId="15132"/>
    <cellStyle name="Header1 8 5 2" xfId="25692"/>
    <cellStyle name="Header1 8 6" xfId="16660"/>
    <cellStyle name="Header1 9" xfId="5963"/>
    <cellStyle name="Header1 9 2" xfId="9427"/>
    <cellStyle name="Header1 9 2 2" xfId="20102"/>
    <cellStyle name="Header1 9 3" xfId="11333"/>
    <cellStyle name="Header1 9 3 2" xfId="21998"/>
    <cellStyle name="Header1 9 4" xfId="12843"/>
    <cellStyle name="Header1 9 4 2" xfId="23497"/>
    <cellStyle name="Header1 9 5" xfId="15133"/>
    <cellStyle name="Header1 9 5 2" xfId="25693"/>
    <cellStyle name="Header1 9 6" xfId="16661"/>
    <cellStyle name="Header2" xfId="29"/>
    <cellStyle name="Header2 2" xfId="583"/>
    <cellStyle name="Header2 2 2" xfId="584"/>
    <cellStyle name="Header2 2 2 2" xfId="585"/>
    <cellStyle name="Header2 2 2 2 2" xfId="586"/>
    <cellStyle name="Header2 2 2 2 2 2" xfId="4323"/>
    <cellStyle name="Header2 2 2 2 2 2 2" xfId="7863"/>
    <cellStyle name="Header2 2 2 2 2 2 2 2" xfId="18541"/>
    <cellStyle name="Header2 2 2 2 2 2 3" xfId="9852"/>
    <cellStyle name="Header2 2 2 2 2 2 3 2" xfId="20523"/>
    <cellStyle name="Header2 2 2 2 2 2 4" xfId="7702"/>
    <cellStyle name="Header2 2 2 2 2 2 4 2" xfId="18380"/>
    <cellStyle name="Header2 2 2 2 2 2 5" xfId="11322"/>
    <cellStyle name="Header2 2 2 2 2 3" xfId="5371"/>
    <cellStyle name="Header2 2 2 2 2 3 2" xfId="10899"/>
    <cellStyle name="Header2 2 2 2 2 3 2 2" xfId="21570"/>
    <cellStyle name="Header2 2 2 2 2 3 3" xfId="11765"/>
    <cellStyle name="Header2 2 2 2 2 3 3 2" xfId="22430"/>
    <cellStyle name="Header2 2 2 2 2 3 4" xfId="12464"/>
    <cellStyle name="Header2 2 2 2 3" xfId="4322"/>
    <cellStyle name="Header2 2 2 2 3 2" xfId="7862"/>
    <cellStyle name="Header2 2 2 2 3 2 2" xfId="18540"/>
    <cellStyle name="Header2 2 2 2 3 3" xfId="9851"/>
    <cellStyle name="Header2 2 2 2 3 3 2" xfId="20522"/>
    <cellStyle name="Header2 2 2 2 3 4" xfId="7705"/>
    <cellStyle name="Header2 2 2 2 3 4 2" xfId="18383"/>
    <cellStyle name="Header2 2 2 2 3 5" xfId="9618"/>
    <cellStyle name="Header2 2 2 2 4" xfId="5372"/>
    <cellStyle name="Header2 2 2 2 4 2" xfId="10900"/>
    <cellStyle name="Header2 2 2 2 4 2 2" xfId="21571"/>
    <cellStyle name="Header2 2 2 2 4 3" xfId="11766"/>
    <cellStyle name="Header2 2 2 2 4 3 2" xfId="22431"/>
    <cellStyle name="Header2 2 2 2 4 4" xfId="12465"/>
    <cellStyle name="Header2 2 2 3" xfId="587"/>
    <cellStyle name="Header2 2 2 3 2" xfId="4324"/>
    <cellStyle name="Header2 2 2 3 2 2" xfId="7864"/>
    <cellStyle name="Header2 2 2 3 2 2 2" xfId="18542"/>
    <cellStyle name="Header2 2 2 3 2 3" xfId="9853"/>
    <cellStyle name="Header2 2 2 3 2 3 2" xfId="20524"/>
    <cellStyle name="Header2 2 2 3 2 4" xfId="7650"/>
    <cellStyle name="Header2 2 2 3 2 4 2" xfId="18329"/>
    <cellStyle name="Header2 2 2 3 2 5" xfId="11304"/>
    <cellStyle name="Header2 2 2 3 3" xfId="5370"/>
    <cellStyle name="Header2 2 2 3 3 2" xfId="10898"/>
    <cellStyle name="Header2 2 2 3 3 2 2" xfId="21569"/>
    <cellStyle name="Header2 2 2 3 3 3" xfId="11764"/>
    <cellStyle name="Header2 2 2 3 3 3 2" xfId="22429"/>
    <cellStyle name="Header2 2 2 3 3 4" xfId="12463"/>
    <cellStyle name="Header2 2 2 4" xfId="4321"/>
    <cellStyle name="Header2 2 2 4 2" xfId="7861"/>
    <cellStyle name="Header2 2 2 4 2 2" xfId="18539"/>
    <cellStyle name="Header2 2 2 4 3" xfId="9850"/>
    <cellStyle name="Header2 2 2 4 3 2" xfId="20521"/>
    <cellStyle name="Header2 2 2 4 4" xfId="7649"/>
    <cellStyle name="Header2 2 2 4 4 2" xfId="18328"/>
    <cellStyle name="Header2 2 2 4 5" xfId="9617"/>
    <cellStyle name="Header2 2 2 5" xfId="5373"/>
    <cellStyle name="Header2 2 2 5 2" xfId="10901"/>
    <cellStyle name="Header2 2 2 5 2 2" xfId="21572"/>
    <cellStyle name="Header2 2 2 5 3" xfId="11767"/>
    <cellStyle name="Header2 2 2 5 3 2" xfId="22432"/>
    <cellStyle name="Header2 2 2 5 4" xfId="12466"/>
    <cellStyle name="Header2 2 3" xfId="4320"/>
    <cellStyle name="Header2 2 3 2" xfId="7860"/>
    <cellStyle name="Header2 2 3 2 2" xfId="18538"/>
    <cellStyle name="Header2 2 3 3" xfId="9849"/>
    <cellStyle name="Header2 2 3 3 2" xfId="20520"/>
    <cellStyle name="Header2 2 3 4" xfId="7703"/>
    <cellStyle name="Header2 2 3 4 2" xfId="18381"/>
    <cellStyle name="Header2 2 3 5" xfId="7695"/>
    <cellStyle name="Header2 2 4" xfId="5374"/>
    <cellStyle name="Header2 2 4 2" xfId="10902"/>
    <cellStyle name="Header2 2 4 2 2" xfId="21573"/>
    <cellStyle name="Header2 2 4 3" xfId="11768"/>
    <cellStyle name="Header2 2 4 3 2" xfId="22433"/>
    <cellStyle name="Header2 2 4 4" xfId="12467"/>
    <cellStyle name="Header2 3" xfId="588"/>
    <cellStyle name="Header2 3 2" xfId="589"/>
    <cellStyle name="Header2 3 2 2" xfId="590"/>
    <cellStyle name="Header2 3 2 2 2" xfId="4327"/>
    <cellStyle name="Header2 3 2 2 2 2" xfId="7867"/>
    <cellStyle name="Header2 3 2 2 2 2 2" xfId="18545"/>
    <cellStyle name="Header2 3 2 2 2 3" xfId="9856"/>
    <cellStyle name="Header2 3 2 2 2 3 2" xfId="20527"/>
    <cellStyle name="Header2 3 2 2 2 4" xfId="7706"/>
    <cellStyle name="Header2 3 2 2 2 4 2" xfId="18384"/>
    <cellStyle name="Header2 3 2 2 2 5" xfId="9619"/>
    <cellStyle name="Header2 3 2 2 3" xfId="5367"/>
    <cellStyle name="Header2 3 2 2 3 2" xfId="10895"/>
    <cellStyle name="Header2 3 2 2 3 2 2" xfId="21566"/>
    <cellStyle name="Header2 3 2 2 3 3" xfId="11761"/>
    <cellStyle name="Header2 3 2 2 3 3 2" xfId="22426"/>
    <cellStyle name="Header2 3 2 2 3 4" xfId="12460"/>
    <cellStyle name="Header2 3 2 3" xfId="4326"/>
    <cellStyle name="Header2 3 2 3 2" xfId="7866"/>
    <cellStyle name="Header2 3 2 3 2 2" xfId="18544"/>
    <cellStyle name="Header2 3 2 3 3" xfId="9855"/>
    <cellStyle name="Header2 3 2 3 3 2" xfId="20526"/>
    <cellStyle name="Header2 3 2 3 4" xfId="7707"/>
    <cellStyle name="Header2 3 2 3 4 2" xfId="18385"/>
    <cellStyle name="Header2 3 2 3 5" xfId="11303"/>
    <cellStyle name="Header2 3 2 4" xfId="5368"/>
    <cellStyle name="Header2 3 2 4 2" xfId="10896"/>
    <cellStyle name="Header2 3 2 4 2 2" xfId="21567"/>
    <cellStyle name="Header2 3 2 4 3" xfId="11762"/>
    <cellStyle name="Header2 3 2 4 3 2" xfId="22427"/>
    <cellStyle name="Header2 3 2 4 4" xfId="12461"/>
    <cellStyle name="Header2 3 3" xfId="591"/>
    <cellStyle name="Header2 3 3 2" xfId="4328"/>
    <cellStyle name="Header2 3 3 2 2" xfId="7868"/>
    <cellStyle name="Header2 3 3 2 2 2" xfId="18546"/>
    <cellStyle name="Header2 3 3 2 3" xfId="9857"/>
    <cellStyle name="Header2 3 3 2 3 2" xfId="20528"/>
    <cellStyle name="Header2 3 3 2 4" xfId="7652"/>
    <cellStyle name="Header2 3 3 2 4 2" xfId="18331"/>
    <cellStyle name="Header2 3 3 2 5" xfId="11323"/>
    <cellStyle name="Header2 3 3 3" xfId="5366"/>
    <cellStyle name="Header2 3 3 3 2" xfId="10894"/>
    <cellStyle name="Header2 3 3 3 2 2" xfId="21565"/>
    <cellStyle name="Header2 3 3 3 3" xfId="11760"/>
    <cellStyle name="Header2 3 3 3 3 2" xfId="22425"/>
    <cellStyle name="Header2 3 3 3 4" xfId="12459"/>
    <cellStyle name="Header2 3 4" xfId="4325"/>
    <cellStyle name="Header2 3 4 2" xfId="7865"/>
    <cellStyle name="Header2 3 4 2 2" xfId="18543"/>
    <cellStyle name="Header2 3 4 3" xfId="9854"/>
    <cellStyle name="Header2 3 4 3 2" xfId="20525"/>
    <cellStyle name="Header2 3 4 4" xfId="7651"/>
    <cellStyle name="Header2 3 4 4 2" xfId="18330"/>
    <cellStyle name="Header2 3 4 5" xfId="11321"/>
    <cellStyle name="Header2 3 5" xfId="5369"/>
    <cellStyle name="Header2 3 5 2" xfId="10897"/>
    <cellStyle name="Header2 3 5 2 2" xfId="21568"/>
    <cellStyle name="Header2 3 5 3" xfId="11763"/>
    <cellStyle name="Header2 3 5 3 2" xfId="22428"/>
    <cellStyle name="Header2 3 5 4" xfId="12462"/>
    <cellStyle name="Header2 4" xfId="4233"/>
    <cellStyle name="Header2 4 2" xfId="7773"/>
    <cellStyle name="Header2 4 2 2" xfId="18451"/>
    <cellStyle name="Header2 4 3" xfId="9762"/>
    <cellStyle name="Header2 4 3 2" xfId="20433"/>
    <cellStyle name="Header2 4 4" xfId="7640"/>
    <cellStyle name="Header2 4 4 2" xfId="18320"/>
    <cellStyle name="Header2 4 5" xfId="7641"/>
    <cellStyle name="Header2 5" xfId="5756"/>
    <cellStyle name="Header2 5 2" xfId="11284"/>
    <cellStyle name="Header2 5 2 2" xfId="21955"/>
    <cellStyle name="Header2 5 3" xfId="11980"/>
    <cellStyle name="Header2 5 3 2" xfId="22645"/>
    <cellStyle name="Header2 5 4" xfId="12648"/>
    <cellStyle name="header3" xfId="592"/>
    <cellStyle name="header3 2" xfId="593"/>
    <cellStyle name="header3 2 2" xfId="594"/>
    <cellStyle name="Heading 1 2" xfId="595"/>
    <cellStyle name="Heading 1 2 2" xfId="596"/>
    <cellStyle name="Heading 1 2 3" xfId="597"/>
    <cellStyle name="Heading 1 2 4" xfId="598"/>
    <cellStyle name="Heading 1 3" xfId="599"/>
    <cellStyle name="Heading 1 4" xfId="600"/>
    <cellStyle name="Heading 2 2" xfId="601"/>
    <cellStyle name="Heading 2 2 2" xfId="602"/>
    <cellStyle name="Heading 2 2 3" xfId="603"/>
    <cellStyle name="Heading 2 2 4" xfId="604"/>
    <cellStyle name="Heading 2 3" xfId="605"/>
    <cellStyle name="Heading 2 4" xfId="606"/>
    <cellStyle name="Heading 3 2" xfId="607"/>
    <cellStyle name="Heading 3 2 10" xfId="608"/>
    <cellStyle name="Heading 3 2 10 2" xfId="5102"/>
    <cellStyle name="Heading 3 2 10 2 2" xfId="14385"/>
    <cellStyle name="Heading 3 2 10 2 2 2" xfId="24945"/>
    <cellStyle name="Heading 3 2 11" xfId="609"/>
    <cellStyle name="Heading 3 2 11 2" xfId="5103"/>
    <cellStyle name="Heading 3 2 11 2 2" xfId="14386"/>
    <cellStyle name="Heading 3 2 11 2 2 2" xfId="24946"/>
    <cellStyle name="Heading 3 2 12" xfId="610"/>
    <cellStyle name="Heading 3 2 12 2" xfId="5104"/>
    <cellStyle name="Heading 3 2 12 2 2" xfId="14387"/>
    <cellStyle name="Heading 3 2 12 2 2 2" xfId="24947"/>
    <cellStyle name="Heading 3 2 13" xfId="611"/>
    <cellStyle name="Heading 3 2 14" xfId="5101"/>
    <cellStyle name="Heading 3 2 14 2" xfId="14384"/>
    <cellStyle name="Heading 3 2 14 2 2" xfId="24944"/>
    <cellStyle name="Heading 3 2 2" xfId="612"/>
    <cellStyle name="Heading 3 2 2 2" xfId="613"/>
    <cellStyle name="Heading 3 2 2 2 2" xfId="614"/>
    <cellStyle name="Heading 3 2 2 2 2 2" xfId="5107"/>
    <cellStyle name="Heading 3 2 2 2 2 2 2" xfId="14390"/>
    <cellStyle name="Heading 3 2 2 2 2 2 2 2" xfId="24950"/>
    <cellStyle name="Heading 3 2 2 2 3" xfId="615"/>
    <cellStyle name="Heading 3 2 2 2 3 2" xfId="5108"/>
    <cellStyle name="Heading 3 2 2 2 3 2 2" xfId="14391"/>
    <cellStyle name="Heading 3 2 2 2 3 2 2 2" xfId="24951"/>
    <cellStyle name="Heading 3 2 2 2 4" xfId="5106"/>
    <cellStyle name="Heading 3 2 2 2 4 2" xfId="14389"/>
    <cellStyle name="Heading 3 2 2 2 4 2 2" xfId="24949"/>
    <cellStyle name="Heading 3 2 2 3" xfId="616"/>
    <cellStyle name="Heading 3 2 2 3 2" xfId="5109"/>
    <cellStyle name="Heading 3 2 2 3 2 2" xfId="14392"/>
    <cellStyle name="Heading 3 2 2 3 2 2 2" xfId="24952"/>
    <cellStyle name="Heading 3 2 2 4" xfId="617"/>
    <cellStyle name="Heading 3 2 2 4 2" xfId="5110"/>
    <cellStyle name="Heading 3 2 2 4 2 2" xfId="14393"/>
    <cellStyle name="Heading 3 2 2 4 2 2 2" xfId="24953"/>
    <cellStyle name="Heading 3 2 2 5" xfId="5105"/>
    <cellStyle name="Heading 3 2 2 5 2" xfId="14388"/>
    <cellStyle name="Heading 3 2 2 5 2 2" xfId="24948"/>
    <cellStyle name="Heading 3 2 3" xfId="618"/>
    <cellStyle name="Heading 3 2 3 2" xfId="619"/>
    <cellStyle name="Heading 3 2 3 2 2" xfId="620"/>
    <cellStyle name="Heading 3 2 3 2 2 2" xfId="5113"/>
    <cellStyle name="Heading 3 2 3 2 2 2 2" xfId="14396"/>
    <cellStyle name="Heading 3 2 3 2 2 2 2 2" xfId="24956"/>
    <cellStyle name="Heading 3 2 3 2 3" xfId="621"/>
    <cellStyle name="Heading 3 2 3 2 3 2" xfId="5114"/>
    <cellStyle name="Heading 3 2 3 2 3 2 2" xfId="14397"/>
    <cellStyle name="Heading 3 2 3 2 3 2 2 2" xfId="24957"/>
    <cellStyle name="Heading 3 2 3 2 4" xfId="5112"/>
    <cellStyle name="Heading 3 2 3 2 4 2" xfId="14395"/>
    <cellStyle name="Heading 3 2 3 2 4 2 2" xfId="24955"/>
    <cellStyle name="Heading 3 2 3 3" xfId="622"/>
    <cellStyle name="Heading 3 2 3 3 2" xfId="5115"/>
    <cellStyle name="Heading 3 2 3 3 2 2" xfId="14398"/>
    <cellStyle name="Heading 3 2 3 3 2 2 2" xfId="24958"/>
    <cellStyle name="Heading 3 2 3 4" xfId="623"/>
    <cellStyle name="Heading 3 2 3 4 2" xfId="5116"/>
    <cellStyle name="Heading 3 2 3 4 2 2" xfId="14399"/>
    <cellStyle name="Heading 3 2 3 4 2 2 2" xfId="24959"/>
    <cellStyle name="Heading 3 2 3 5" xfId="5111"/>
    <cellStyle name="Heading 3 2 3 5 2" xfId="14394"/>
    <cellStyle name="Heading 3 2 3 5 2 2" xfId="24954"/>
    <cellStyle name="Heading 3 2 4" xfId="624"/>
    <cellStyle name="Heading 3 2 4 2" xfId="625"/>
    <cellStyle name="Heading 3 2 4 2 2" xfId="626"/>
    <cellStyle name="Heading 3 2 4 2 2 2" xfId="5119"/>
    <cellStyle name="Heading 3 2 4 2 2 2 2" xfId="14402"/>
    <cellStyle name="Heading 3 2 4 2 2 2 2 2" xfId="24962"/>
    <cellStyle name="Heading 3 2 4 2 3" xfId="627"/>
    <cellStyle name="Heading 3 2 4 2 3 2" xfId="5120"/>
    <cellStyle name="Heading 3 2 4 2 3 2 2" xfId="14403"/>
    <cellStyle name="Heading 3 2 4 2 3 2 2 2" xfId="24963"/>
    <cellStyle name="Heading 3 2 4 2 4" xfId="5118"/>
    <cellStyle name="Heading 3 2 4 2 4 2" xfId="14401"/>
    <cellStyle name="Heading 3 2 4 2 4 2 2" xfId="24961"/>
    <cellStyle name="Heading 3 2 4 3" xfId="628"/>
    <cellStyle name="Heading 3 2 4 3 2" xfId="5121"/>
    <cellStyle name="Heading 3 2 4 3 2 2" xfId="14404"/>
    <cellStyle name="Heading 3 2 4 3 2 2 2" xfId="24964"/>
    <cellStyle name="Heading 3 2 4 4" xfId="629"/>
    <cellStyle name="Heading 3 2 4 4 2" xfId="5122"/>
    <cellStyle name="Heading 3 2 4 4 2 2" xfId="14405"/>
    <cellStyle name="Heading 3 2 4 4 2 2 2" xfId="24965"/>
    <cellStyle name="Heading 3 2 4 5" xfId="5117"/>
    <cellStyle name="Heading 3 2 4 5 2" xfId="14400"/>
    <cellStyle name="Heading 3 2 4 5 2 2" xfId="24960"/>
    <cellStyle name="Heading 3 2 5" xfId="630"/>
    <cellStyle name="Heading 3 2 5 2" xfId="631"/>
    <cellStyle name="Heading 3 2 5 2 2" xfId="632"/>
    <cellStyle name="Heading 3 2 5 2 2 2" xfId="5125"/>
    <cellStyle name="Heading 3 2 5 2 2 2 2" xfId="14408"/>
    <cellStyle name="Heading 3 2 5 2 2 2 2 2" xfId="24968"/>
    <cellStyle name="Heading 3 2 5 2 3" xfId="633"/>
    <cellStyle name="Heading 3 2 5 2 3 2" xfId="5126"/>
    <cellStyle name="Heading 3 2 5 2 3 2 2" xfId="14409"/>
    <cellStyle name="Heading 3 2 5 2 3 2 2 2" xfId="24969"/>
    <cellStyle name="Heading 3 2 5 2 4" xfId="5124"/>
    <cellStyle name="Heading 3 2 5 2 4 2" xfId="14407"/>
    <cellStyle name="Heading 3 2 5 2 4 2 2" xfId="24967"/>
    <cellStyle name="Heading 3 2 5 3" xfId="634"/>
    <cellStyle name="Heading 3 2 5 3 2" xfId="5127"/>
    <cellStyle name="Heading 3 2 5 3 2 2" xfId="14410"/>
    <cellStyle name="Heading 3 2 5 3 2 2 2" xfId="24970"/>
    <cellStyle name="Heading 3 2 5 4" xfId="635"/>
    <cellStyle name="Heading 3 2 5 4 2" xfId="5128"/>
    <cellStyle name="Heading 3 2 5 4 2 2" xfId="14411"/>
    <cellStyle name="Heading 3 2 5 4 2 2 2" xfId="24971"/>
    <cellStyle name="Heading 3 2 5 5" xfId="5123"/>
    <cellStyle name="Heading 3 2 5 5 2" xfId="14406"/>
    <cellStyle name="Heading 3 2 5 5 2 2" xfId="24966"/>
    <cellStyle name="Heading 3 2 6" xfId="636"/>
    <cellStyle name="Heading 3 2 6 2" xfId="637"/>
    <cellStyle name="Heading 3 2 6 2 2" xfId="638"/>
    <cellStyle name="Heading 3 2 6 2 2 2" xfId="5131"/>
    <cellStyle name="Heading 3 2 6 2 2 2 2" xfId="14414"/>
    <cellStyle name="Heading 3 2 6 2 2 2 2 2" xfId="24974"/>
    <cellStyle name="Heading 3 2 6 2 3" xfId="639"/>
    <cellStyle name="Heading 3 2 6 2 3 2" xfId="5132"/>
    <cellStyle name="Heading 3 2 6 2 3 2 2" xfId="14415"/>
    <cellStyle name="Heading 3 2 6 2 3 2 2 2" xfId="24975"/>
    <cellStyle name="Heading 3 2 6 2 4" xfId="5130"/>
    <cellStyle name="Heading 3 2 6 2 4 2" xfId="14413"/>
    <cellStyle name="Heading 3 2 6 2 4 2 2" xfId="24973"/>
    <cellStyle name="Heading 3 2 6 3" xfId="640"/>
    <cellStyle name="Heading 3 2 6 3 2" xfId="5133"/>
    <cellStyle name="Heading 3 2 6 3 2 2" xfId="14416"/>
    <cellStyle name="Heading 3 2 6 3 2 2 2" xfId="24976"/>
    <cellStyle name="Heading 3 2 6 4" xfId="641"/>
    <cellStyle name="Heading 3 2 6 4 2" xfId="5134"/>
    <cellStyle name="Heading 3 2 6 4 2 2" xfId="14417"/>
    <cellStyle name="Heading 3 2 6 4 2 2 2" xfId="24977"/>
    <cellStyle name="Heading 3 2 6 5" xfId="5129"/>
    <cellStyle name="Heading 3 2 6 5 2" xfId="14412"/>
    <cellStyle name="Heading 3 2 6 5 2 2" xfId="24972"/>
    <cellStyle name="Heading 3 2 7" xfId="642"/>
    <cellStyle name="Heading 3 2 7 2" xfId="643"/>
    <cellStyle name="Heading 3 2 7 2 2" xfId="644"/>
    <cellStyle name="Heading 3 2 7 2 2 2" xfId="5137"/>
    <cellStyle name="Heading 3 2 7 2 2 2 2" xfId="14420"/>
    <cellStyle name="Heading 3 2 7 2 2 2 2 2" xfId="24980"/>
    <cellStyle name="Heading 3 2 7 2 3" xfId="645"/>
    <cellStyle name="Heading 3 2 7 2 3 2" xfId="5138"/>
    <cellStyle name="Heading 3 2 7 2 3 2 2" xfId="14421"/>
    <cellStyle name="Heading 3 2 7 2 3 2 2 2" xfId="24981"/>
    <cellStyle name="Heading 3 2 7 2 4" xfId="5136"/>
    <cellStyle name="Heading 3 2 7 2 4 2" xfId="14419"/>
    <cellStyle name="Heading 3 2 7 2 4 2 2" xfId="24979"/>
    <cellStyle name="Heading 3 2 7 3" xfId="646"/>
    <cellStyle name="Heading 3 2 7 3 2" xfId="5139"/>
    <cellStyle name="Heading 3 2 7 3 2 2" xfId="14422"/>
    <cellStyle name="Heading 3 2 7 3 2 2 2" xfId="24982"/>
    <cellStyle name="Heading 3 2 7 4" xfId="647"/>
    <cellStyle name="Heading 3 2 7 4 2" xfId="5140"/>
    <cellStyle name="Heading 3 2 7 4 2 2" xfId="14423"/>
    <cellStyle name="Heading 3 2 7 4 2 2 2" xfId="24983"/>
    <cellStyle name="Heading 3 2 7 5" xfId="5135"/>
    <cellStyle name="Heading 3 2 7 5 2" xfId="14418"/>
    <cellStyle name="Heading 3 2 7 5 2 2" xfId="24978"/>
    <cellStyle name="Heading 3 2 8" xfId="648"/>
    <cellStyle name="Heading 3 2 8 2" xfId="649"/>
    <cellStyle name="Heading 3 2 8 2 2" xfId="650"/>
    <cellStyle name="Heading 3 2 8 2 2 2" xfId="5143"/>
    <cellStyle name="Heading 3 2 8 2 2 2 2" xfId="14426"/>
    <cellStyle name="Heading 3 2 8 2 2 2 2 2" xfId="24986"/>
    <cellStyle name="Heading 3 2 8 2 3" xfId="651"/>
    <cellStyle name="Heading 3 2 8 2 3 2" xfId="5144"/>
    <cellStyle name="Heading 3 2 8 2 3 2 2" xfId="14427"/>
    <cellStyle name="Heading 3 2 8 2 3 2 2 2" xfId="24987"/>
    <cellStyle name="Heading 3 2 8 2 4" xfId="5142"/>
    <cellStyle name="Heading 3 2 8 2 4 2" xfId="14425"/>
    <cellStyle name="Heading 3 2 8 2 4 2 2" xfId="24985"/>
    <cellStyle name="Heading 3 2 8 3" xfId="652"/>
    <cellStyle name="Heading 3 2 8 3 2" xfId="5145"/>
    <cellStyle name="Heading 3 2 8 3 2 2" xfId="14428"/>
    <cellStyle name="Heading 3 2 8 3 2 2 2" xfId="24988"/>
    <cellStyle name="Heading 3 2 8 4" xfId="653"/>
    <cellStyle name="Heading 3 2 8 4 2" xfId="5146"/>
    <cellStyle name="Heading 3 2 8 4 2 2" xfId="14429"/>
    <cellStyle name="Heading 3 2 8 4 2 2 2" xfId="24989"/>
    <cellStyle name="Heading 3 2 8 5" xfId="5141"/>
    <cellStyle name="Heading 3 2 8 5 2" xfId="14424"/>
    <cellStyle name="Heading 3 2 8 5 2 2" xfId="24984"/>
    <cellStyle name="Heading 3 2 9" xfId="654"/>
    <cellStyle name="Heading 3 2 9 2" xfId="655"/>
    <cellStyle name="Heading 3 2 9 2 2" xfId="5148"/>
    <cellStyle name="Heading 3 2 9 2 2 2" xfId="14431"/>
    <cellStyle name="Heading 3 2 9 2 2 2 2" xfId="24991"/>
    <cellStyle name="Heading 3 2 9 3" xfId="656"/>
    <cellStyle name="Heading 3 2 9 3 2" xfId="5149"/>
    <cellStyle name="Heading 3 2 9 3 2 2" xfId="14432"/>
    <cellStyle name="Heading 3 2 9 3 2 2 2" xfId="24992"/>
    <cellStyle name="Heading 3 2 9 4" xfId="5147"/>
    <cellStyle name="Heading 3 2 9 4 2" xfId="14430"/>
    <cellStyle name="Heading 3 2 9 4 2 2" xfId="24990"/>
    <cellStyle name="Heading 3 3" xfId="657"/>
    <cellStyle name="Heading 3 3 2" xfId="658"/>
    <cellStyle name="Heading 3 3 2 2" xfId="659"/>
    <cellStyle name="Heading 3 3 2 2 2" xfId="5152"/>
    <cellStyle name="Heading 3 3 2 2 2 2" xfId="14435"/>
    <cellStyle name="Heading 3 3 2 2 2 2 2" xfId="24995"/>
    <cellStyle name="Heading 3 3 2 3" xfId="660"/>
    <cellStyle name="Heading 3 3 2 3 2" xfId="5153"/>
    <cellStyle name="Heading 3 3 2 3 2 2" xfId="14436"/>
    <cellStyle name="Heading 3 3 2 3 2 2 2" xfId="24996"/>
    <cellStyle name="Heading 3 3 2 4" xfId="5151"/>
    <cellStyle name="Heading 3 3 2 4 2" xfId="14434"/>
    <cellStyle name="Heading 3 3 2 4 2 2" xfId="24994"/>
    <cellStyle name="Heading 3 3 3" xfId="661"/>
    <cellStyle name="Heading 3 3 3 2" xfId="5154"/>
    <cellStyle name="Heading 3 3 3 2 2" xfId="14437"/>
    <cellStyle name="Heading 3 3 3 2 2 2" xfId="24997"/>
    <cellStyle name="Heading 3 3 4" xfId="662"/>
    <cellStyle name="Heading 3 3 4 2" xfId="5155"/>
    <cellStyle name="Heading 3 3 4 2 2" xfId="14438"/>
    <cellStyle name="Heading 3 3 4 2 2 2" xfId="24998"/>
    <cellStyle name="Heading 3 3 5" xfId="5150"/>
    <cellStyle name="Heading 3 3 5 2" xfId="14433"/>
    <cellStyle name="Heading 3 3 5 2 2" xfId="24993"/>
    <cellStyle name="Heading 3 4" xfId="663"/>
    <cellStyle name="Heading 3 4 2" xfId="664"/>
    <cellStyle name="Heading 3 4 2 2" xfId="665"/>
    <cellStyle name="Heading 3 4 2 2 2" xfId="5158"/>
    <cellStyle name="Heading 3 4 2 2 2 2" xfId="14441"/>
    <cellStyle name="Heading 3 4 2 2 2 2 2" xfId="25001"/>
    <cellStyle name="Heading 3 4 2 3" xfId="666"/>
    <cellStyle name="Heading 3 4 2 3 2" xfId="5159"/>
    <cellStyle name="Heading 3 4 2 3 2 2" xfId="14442"/>
    <cellStyle name="Heading 3 4 2 3 2 2 2" xfId="25002"/>
    <cellStyle name="Heading 3 4 2 4" xfId="5157"/>
    <cellStyle name="Heading 3 4 2 4 2" xfId="14440"/>
    <cellStyle name="Heading 3 4 2 4 2 2" xfId="25000"/>
    <cellStyle name="Heading 3 4 3" xfId="667"/>
    <cellStyle name="Heading 3 4 3 2" xfId="5160"/>
    <cellStyle name="Heading 3 4 3 2 2" xfId="14443"/>
    <cellStyle name="Heading 3 4 3 2 2 2" xfId="25003"/>
    <cellStyle name="Heading 3 4 4" xfId="668"/>
    <cellStyle name="Heading 3 4 4 2" xfId="5161"/>
    <cellStyle name="Heading 3 4 4 2 2" xfId="14444"/>
    <cellStyle name="Heading 3 4 4 2 2 2" xfId="25004"/>
    <cellStyle name="Heading 3 4 5" xfId="5156"/>
    <cellStyle name="Heading 3 4 5 2" xfId="14439"/>
    <cellStyle name="Heading 3 4 5 2 2" xfId="24999"/>
    <cellStyle name="Heading 4 2" xfId="669"/>
    <cellStyle name="Heading 4 2 2" xfId="670"/>
    <cellStyle name="Heading 4 2 3" xfId="671"/>
    <cellStyle name="Heading 4 2 4" xfId="672"/>
    <cellStyle name="Heading 4 3" xfId="673"/>
    <cellStyle name="Heading 4 4" xfId="674"/>
    <cellStyle name="HEADING1" xfId="675"/>
    <cellStyle name="HEADING2" xfId="676"/>
    <cellStyle name="Hyperlink 2" xfId="677"/>
    <cellStyle name="Hyperlink 3" xfId="678"/>
    <cellStyle name="INDEX" xfId="679"/>
    <cellStyle name="Input [yellow]" xfId="680"/>
    <cellStyle name="Input [yellow] 2" xfId="4329"/>
    <cellStyle name="Input [yellow] 2 2" xfId="7869"/>
    <cellStyle name="Input [yellow] 2 2 2" xfId="18547"/>
    <cellStyle name="Input [yellow] 2 3" xfId="9858"/>
    <cellStyle name="Input [yellow] 2 3 2" xfId="20529"/>
    <cellStyle name="Input [yellow] 2 4" xfId="7708"/>
    <cellStyle name="Input [yellow] 2 4 2" xfId="18386"/>
    <cellStyle name="Input [yellow] 2 5" xfId="11305"/>
    <cellStyle name="Input [yellow] 3" xfId="5365"/>
    <cellStyle name="Input [yellow] 3 2" xfId="10893"/>
    <cellStyle name="Input [yellow] 3 2 2" xfId="21564"/>
    <cellStyle name="Input [yellow] 3 3" xfId="11759"/>
    <cellStyle name="Input [yellow] 3 3 2" xfId="22424"/>
    <cellStyle name="Input [yellow] 3 4" xfId="12458"/>
    <cellStyle name="Input 10" xfId="681"/>
    <cellStyle name="Input 10 2" xfId="4330"/>
    <cellStyle name="Input 10 2 2" xfId="7870"/>
    <cellStyle name="Input 10 2 2 2" xfId="18548"/>
    <cellStyle name="Input 10 2 3" xfId="9859"/>
    <cellStyle name="Input 10 2 3 2" xfId="20530"/>
    <cellStyle name="Input 10 2 4" xfId="13705"/>
    <cellStyle name="Input 10 2 4 2" xfId="24265"/>
    <cellStyle name="Input 10 2 5" xfId="15604"/>
    <cellStyle name="Input 10 3" xfId="5162"/>
    <cellStyle name="Input 10 3 2" xfId="8641"/>
    <cellStyle name="Input 10 3 2 2" xfId="19318"/>
    <cellStyle name="Input 10 3 3" xfId="10690"/>
    <cellStyle name="Input 10 3 3 2" xfId="21361"/>
    <cellStyle name="Input 10 3 4" xfId="14445"/>
    <cellStyle name="Input 10 3 4 2" xfId="25005"/>
    <cellStyle name="Input 10 4" xfId="6569"/>
    <cellStyle name="Input 10 4 2" xfId="17249"/>
    <cellStyle name="Input 10 5" xfId="6320"/>
    <cellStyle name="Input 10 5 2" xfId="17000"/>
    <cellStyle name="Input 10 6" xfId="6972"/>
    <cellStyle name="Input 10 6 2" xfId="17652"/>
    <cellStyle name="Input 10 7" xfId="12936"/>
    <cellStyle name="Input 10 7 2" xfId="23586"/>
    <cellStyle name="Input 100" xfId="682"/>
    <cellStyle name="Input 100 2" xfId="4331"/>
    <cellStyle name="Input 100 2 2" xfId="7871"/>
    <cellStyle name="Input 100 2 2 2" xfId="18549"/>
    <cellStyle name="Input 100 2 3" xfId="9860"/>
    <cellStyle name="Input 100 2 3 2" xfId="20531"/>
    <cellStyle name="Input 100 2 4" xfId="13706"/>
    <cellStyle name="Input 100 2 4 2" xfId="24266"/>
    <cellStyle name="Input 100 2 5" xfId="15605"/>
    <cellStyle name="Input 100 3" xfId="5163"/>
    <cellStyle name="Input 100 3 2" xfId="8642"/>
    <cellStyle name="Input 100 3 2 2" xfId="19319"/>
    <cellStyle name="Input 100 3 3" xfId="10691"/>
    <cellStyle name="Input 100 3 3 2" xfId="21362"/>
    <cellStyle name="Input 100 3 4" xfId="14446"/>
    <cellStyle name="Input 100 3 4 2" xfId="25006"/>
    <cellStyle name="Input 100 4" xfId="6570"/>
    <cellStyle name="Input 100 4 2" xfId="17250"/>
    <cellStyle name="Input 100 5" xfId="6321"/>
    <cellStyle name="Input 100 5 2" xfId="17001"/>
    <cellStyle name="Input 100 6" xfId="6971"/>
    <cellStyle name="Input 100 6 2" xfId="17651"/>
    <cellStyle name="Input 100 7" xfId="12937"/>
    <cellStyle name="Input 100 7 2" xfId="23587"/>
    <cellStyle name="Input 101" xfId="683"/>
    <cellStyle name="Input 101 2" xfId="4332"/>
    <cellStyle name="Input 101 2 2" xfId="7872"/>
    <cellStyle name="Input 101 2 2 2" xfId="18550"/>
    <cellStyle name="Input 101 2 3" xfId="9861"/>
    <cellStyle name="Input 101 2 3 2" xfId="20532"/>
    <cellStyle name="Input 101 2 4" xfId="13707"/>
    <cellStyle name="Input 101 2 4 2" xfId="24267"/>
    <cellStyle name="Input 101 2 5" xfId="15606"/>
    <cellStyle name="Input 101 3" xfId="5164"/>
    <cellStyle name="Input 101 3 2" xfId="8643"/>
    <cellStyle name="Input 101 3 2 2" xfId="19320"/>
    <cellStyle name="Input 101 3 3" xfId="10692"/>
    <cellStyle name="Input 101 3 3 2" xfId="21363"/>
    <cellStyle name="Input 101 3 4" xfId="14447"/>
    <cellStyle name="Input 101 3 4 2" xfId="25007"/>
    <cellStyle name="Input 101 4" xfId="6571"/>
    <cellStyle name="Input 101 4 2" xfId="17251"/>
    <cellStyle name="Input 101 5" xfId="6322"/>
    <cellStyle name="Input 101 5 2" xfId="17002"/>
    <cellStyle name="Input 101 6" xfId="6970"/>
    <cellStyle name="Input 101 6 2" xfId="17650"/>
    <cellStyle name="Input 101 7" xfId="12938"/>
    <cellStyle name="Input 101 7 2" xfId="23588"/>
    <cellStyle name="Input 102" xfId="684"/>
    <cellStyle name="Input 102 2" xfId="4333"/>
    <cellStyle name="Input 102 2 2" xfId="7873"/>
    <cellStyle name="Input 102 2 2 2" xfId="18551"/>
    <cellStyle name="Input 102 2 3" xfId="9862"/>
    <cellStyle name="Input 102 2 3 2" xfId="20533"/>
    <cellStyle name="Input 102 2 4" xfId="13708"/>
    <cellStyle name="Input 102 2 4 2" xfId="24268"/>
    <cellStyle name="Input 102 2 5" xfId="15607"/>
    <cellStyle name="Input 102 3" xfId="5165"/>
    <cellStyle name="Input 102 3 2" xfId="8644"/>
    <cellStyle name="Input 102 3 2 2" xfId="19321"/>
    <cellStyle name="Input 102 3 3" xfId="10693"/>
    <cellStyle name="Input 102 3 3 2" xfId="21364"/>
    <cellStyle name="Input 102 3 4" xfId="14448"/>
    <cellStyle name="Input 102 3 4 2" xfId="25008"/>
    <cellStyle name="Input 102 4" xfId="6572"/>
    <cellStyle name="Input 102 4 2" xfId="17252"/>
    <cellStyle name="Input 102 5" xfId="6323"/>
    <cellStyle name="Input 102 5 2" xfId="17003"/>
    <cellStyle name="Input 102 6" xfId="6969"/>
    <cellStyle name="Input 102 6 2" xfId="17649"/>
    <cellStyle name="Input 102 7" xfId="12939"/>
    <cellStyle name="Input 102 7 2" xfId="23589"/>
    <cellStyle name="Input 103" xfId="685"/>
    <cellStyle name="Input 103 2" xfId="4334"/>
    <cellStyle name="Input 103 2 2" xfId="7874"/>
    <cellStyle name="Input 103 2 2 2" xfId="18552"/>
    <cellStyle name="Input 103 2 3" xfId="9863"/>
    <cellStyle name="Input 103 2 3 2" xfId="20534"/>
    <cellStyle name="Input 103 2 4" xfId="13709"/>
    <cellStyle name="Input 103 2 4 2" xfId="24269"/>
    <cellStyle name="Input 103 2 5" xfId="15608"/>
    <cellStyle name="Input 103 3" xfId="5166"/>
    <cellStyle name="Input 103 3 2" xfId="8645"/>
    <cellStyle name="Input 103 3 2 2" xfId="19322"/>
    <cellStyle name="Input 103 3 3" xfId="10694"/>
    <cellStyle name="Input 103 3 3 2" xfId="21365"/>
    <cellStyle name="Input 103 3 4" xfId="14449"/>
    <cellStyle name="Input 103 3 4 2" xfId="25009"/>
    <cellStyle name="Input 103 4" xfId="6573"/>
    <cellStyle name="Input 103 4 2" xfId="17253"/>
    <cellStyle name="Input 103 5" xfId="6324"/>
    <cellStyle name="Input 103 5 2" xfId="17004"/>
    <cellStyle name="Input 103 6" xfId="6968"/>
    <cellStyle name="Input 103 6 2" xfId="17648"/>
    <cellStyle name="Input 103 7" xfId="12940"/>
    <cellStyle name="Input 103 7 2" xfId="23590"/>
    <cellStyle name="Input 104" xfId="686"/>
    <cellStyle name="Input 104 2" xfId="4335"/>
    <cellStyle name="Input 104 2 2" xfId="7875"/>
    <cellStyle name="Input 104 2 2 2" xfId="18553"/>
    <cellStyle name="Input 104 2 3" xfId="9864"/>
    <cellStyle name="Input 104 2 3 2" xfId="20535"/>
    <cellStyle name="Input 104 2 4" xfId="13710"/>
    <cellStyle name="Input 104 2 4 2" xfId="24270"/>
    <cellStyle name="Input 104 2 5" xfId="15609"/>
    <cellStyle name="Input 104 3" xfId="5167"/>
    <cellStyle name="Input 104 3 2" xfId="8646"/>
    <cellStyle name="Input 104 3 2 2" xfId="19323"/>
    <cellStyle name="Input 104 3 3" xfId="10695"/>
    <cellStyle name="Input 104 3 3 2" xfId="21366"/>
    <cellStyle name="Input 104 3 4" xfId="14450"/>
    <cellStyle name="Input 104 3 4 2" xfId="25010"/>
    <cellStyle name="Input 104 4" xfId="6574"/>
    <cellStyle name="Input 104 4 2" xfId="17254"/>
    <cellStyle name="Input 104 5" xfId="6325"/>
    <cellStyle name="Input 104 5 2" xfId="17005"/>
    <cellStyle name="Input 104 6" xfId="6967"/>
    <cellStyle name="Input 104 6 2" xfId="17647"/>
    <cellStyle name="Input 104 7" xfId="12941"/>
    <cellStyle name="Input 104 7 2" xfId="23591"/>
    <cellStyle name="Input 105" xfId="687"/>
    <cellStyle name="Input 105 2" xfId="4336"/>
    <cellStyle name="Input 105 2 2" xfId="7876"/>
    <cellStyle name="Input 105 2 2 2" xfId="18554"/>
    <cellStyle name="Input 105 2 3" xfId="9865"/>
    <cellStyle name="Input 105 2 3 2" xfId="20536"/>
    <cellStyle name="Input 105 2 4" xfId="13711"/>
    <cellStyle name="Input 105 2 4 2" xfId="24271"/>
    <cellStyle name="Input 105 2 5" xfId="15610"/>
    <cellStyle name="Input 105 3" xfId="5168"/>
    <cellStyle name="Input 105 3 2" xfId="8647"/>
    <cellStyle name="Input 105 3 2 2" xfId="19324"/>
    <cellStyle name="Input 105 3 3" xfId="10696"/>
    <cellStyle name="Input 105 3 3 2" xfId="21367"/>
    <cellStyle name="Input 105 3 4" xfId="14451"/>
    <cellStyle name="Input 105 3 4 2" xfId="25011"/>
    <cellStyle name="Input 105 4" xfId="6575"/>
    <cellStyle name="Input 105 4 2" xfId="17255"/>
    <cellStyle name="Input 105 5" xfId="6326"/>
    <cellStyle name="Input 105 5 2" xfId="17006"/>
    <cellStyle name="Input 105 6" xfId="6966"/>
    <cellStyle name="Input 105 6 2" xfId="17646"/>
    <cellStyle name="Input 105 7" xfId="12942"/>
    <cellStyle name="Input 105 7 2" xfId="23592"/>
    <cellStyle name="Input 106" xfId="688"/>
    <cellStyle name="Input 106 2" xfId="4337"/>
    <cellStyle name="Input 106 2 2" xfId="7877"/>
    <cellStyle name="Input 106 2 2 2" xfId="18555"/>
    <cellStyle name="Input 106 2 3" xfId="9866"/>
    <cellStyle name="Input 106 2 3 2" xfId="20537"/>
    <cellStyle name="Input 106 2 4" xfId="13712"/>
    <cellStyle name="Input 106 2 4 2" xfId="24272"/>
    <cellStyle name="Input 106 2 5" xfId="15611"/>
    <cellStyle name="Input 106 3" xfId="5169"/>
    <cellStyle name="Input 106 3 2" xfId="8648"/>
    <cellStyle name="Input 106 3 2 2" xfId="19325"/>
    <cellStyle name="Input 106 3 3" xfId="10697"/>
    <cellStyle name="Input 106 3 3 2" xfId="21368"/>
    <cellStyle name="Input 106 3 4" xfId="14452"/>
    <cellStyle name="Input 106 3 4 2" xfId="25012"/>
    <cellStyle name="Input 106 4" xfId="6576"/>
    <cellStyle name="Input 106 4 2" xfId="17256"/>
    <cellStyle name="Input 106 5" xfId="6327"/>
    <cellStyle name="Input 106 5 2" xfId="17007"/>
    <cellStyle name="Input 106 6" xfId="6965"/>
    <cellStyle name="Input 106 6 2" xfId="17645"/>
    <cellStyle name="Input 106 7" xfId="12943"/>
    <cellStyle name="Input 106 7 2" xfId="23593"/>
    <cellStyle name="Input 107" xfId="689"/>
    <cellStyle name="Input 107 2" xfId="4338"/>
    <cellStyle name="Input 107 2 2" xfId="7878"/>
    <cellStyle name="Input 107 2 2 2" xfId="18556"/>
    <cellStyle name="Input 107 2 3" xfId="9867"/>
    <cellStyle name="Input 107 2 3 2" xfId="20538"/>
    <cellStyle name="Input 107 2 4" xfId="13713"/>
    <cellStyle name="Input 107 2 4 2" xfId="24273"/>
    <cellStyle name="Input 107 2 5" xfId="15612"/>
    <cellStyle name="Input 107 3" xfId="5170"/>
    <cellStyle name="Input 107 3 2" xfId="8649"/>
    <cellStyle name="Input 107 3 2 2" xfId="19326"/>
    <cellStyle name="Input 107 3 3" xfId="10698"/>
    <cellStyle name="Input 107 3 3 2" xfId="21369"/>
    <cellStyle name="Input 107 3 4" xfId="14453"/>
    <cellStyle name="Input 107 3 4 2" xfId="25013"/>
    <cellStyle name="Input 107 4" xfId="6577"/>
    <cellStyle name="Input 107 4 2" xfId="17257"/>
    <cellStyle name="Input 107 5" xfId="6328"/>
    <cellStyle name="Input 107 5 2" xfId="17008"/>
    <cellStyle name="Input 107 6" xfId="6964"/>
    <cellStyle name="Input 107 6 2" xfId="17644"/>
    <cellStyle name="Input 107 7" xfId="12944"/>
    <cellStyle name="Input 107 7 2" xfId="23594"/>
    <cellStyle name="Input 108" xfId="690"/>
    <cellStyle name="Input 108 2" xfId="4339"/>
    <cellStyle name="Input 108 2 2" xfId="7879"/>
    <cellStyle name="Input 108 2 2 2" xfId="18557"/>
    <cellStyle name="Input 108 2 3" xfId="9868"/>
    <cellStyle name="Input 108 2 3 2" xfId="20539"/>
    <cellStyle name="Input 108 2 4" xfId="13714"/>
    <cellStyle name="Input 108 2 4 2" xfId="24274"/>
    <cellStyle name="Input 108 2 5" xfId="15613"/>
    <cellStyle name="Input 108 3" xfId="5171"/>
    <cellStyle name="Input 108 3 2" xfId="8650"/>
    <cellStyle name="Input 108 3 2 2" xfId="19327"/>
    <cellStyle name="Input 108 3 3" xfId="10699"/>
    <cellStyle name="Input 108 3 3 2" xfId="21370"/>
    <cellStyle name="Input 108 3 4" xfId="14454"/>
    <cellStyle name="Input 108 3 4 2" xfId="25014"/>
    <cellStyle name="Input 108 4" xfId="6578"/>
    <cellStyle name="Input 108 4 2" xfId="17258"/>
    <cellStyle name="Input 108 5" xfId="6329"/>
    <cellStyle name="Input 108 5 2" xfId="17009"/>
    <cellStyle name="Input 108 6" xfId="6963"/>
    <cellStyle name="Input 108 6 2" xfId="17643"/>
    <cellStyle name="Input 108 7" xfId="12945"/>
    <cellStyle name="Input 108 7 2" xfId="23595"/>
    <cellStyle name="Input 109" xfId="691"/>
    <cellStyle name="Input 109 2" xfId="4340"/>
    <cellStyle name="Input 109 2 2" xfId="7880"/>
    <cellStyle name="Input 109 2 2 2" xfId="18558"/>
    <cellStyle name="Input 109 2 3" xfId="9869"/>
    <cellStyle name="Input 109 2 3 2" xfId="20540"/>
    <cellStyle name="Input 109 2 4" xfId="13715"/>
    <cellStyle name="Input 109 2 4 2" xfId="24275"/>
    <cellStyle name="Input 109 2 5" xfId="15614"/>
    <cellStyle name="Input 109 3" xfId="5172"/>
    <cellStyle name="Input 109 3 2" xfId="8651"/>
    <cellStyle name="Input 109 3 2 2" xfId="19328"/>
    <cellStyle name="Input 109 3 3" xfId="10700"/>
    <cellStyle name="Input 109 3 3 2" xfId="21371"/>
    <cellStyle name="Input 109 3 4" xfId="14455"/>
    <cellStyle name="Input 109 3 4 2" xfId="25015"/>
    <cellStyle name="Input 109 4" xfId="6579"/>
    <cellStyle name="Input 109 4 2" xfId="17259"/>
    <cellStyle name="Input 109 5" xfId="6330"/>
    <cellStyle name="Input 109 5 2" xfId="17010"/>
    <cellStyle name="Input 109 6" xfId="6962"/>
    <cellStyle name="Input 109 6 2" xfId="17642"/>
    <cellStyle name="Input 109 7" xfId="12946"/>
    <cellStyle name="Input 109 7 2" xfId="23596"/>
    <cellStyle name="Input 11" xfId="692"/>
    <cellStyle name="Input 11 2" xfId="4341"/>
    <cellStyle name="Input 11 2 2" xfId="7881"/>
    <cellStyle name="Input 11 2 2 2" xfId="18559"/>
    <cellStyle name="Input 11 2 3" xfId="9870"/>
    <cellStyle name="Input 11 2 3 2" xfId="20541"/>
    <cellStyle name="Input 11 2 4" xfId="13716"/>
    <cellStyle name="Input 11 2 4 2" xfId="24276"/>
    <cellStyle name="Input 11 2 5" xfId="15615"/>
    <cellStyle name="Input 11 3" xfId="5173"/>
    <cellStyle name="Input 11 3 2" xfId="8652"/>
    <cellStyle name="Input 11 3 2 2" xfId="19329"/>
    <cellStyle name="Input 11 3 3" xfId="10701"/>
    <cellStyle name="Input 11 3 3 2" xfId="21372"/>
    <cellStyle name="Input 11 3 4" xfId="14456"/>
    <cellStyle name="Input 11 3 4 2" xfId="25016"/>
    <cellStyle name="Input 11 4" xfId="6580"/>
    <cellStyle name="Input 11 4 2" xfId="17260"/>
    <cellStyle name="Input 11 5" xfId="6331"/>
    <cellStyle name="Input 11 5 2" xfId="17011"/>
    <cellStyle name="Input 11 6" xfId="6961"/>
    <cellStyle name="Input 11 6 2" xfId="17641"/>
    <cellStyle name="Input 11 7" xfId="12947"/>
    <cellStyle name="Input 11 7 2" xfId="23597"/>
    <cellStyle name="Input 110" xfId="693"/>
    <cellStyle name="Input 110 2" xfId="4342"/>
    <cellStyle name="Input 110 2 2" xfId="7882"/>
    <cellStyle name="Input 110 2 2 2" xfId="18560"/>
    <cellStyle name="Input 110 2 3" xfId="9871"/>
    <cellStyle name="Input 110 2 3 2" xfId="20542"/>
    <cellStyle name="Input 110 2 4" xfId="13717"/>
    <cellStyle name="Input 110 2 4 2" xfId="24277"/>
    <cellStyle name="Input 110 2 5" xfId="15616"/>
    <cellStyle name="Input 110 3" xfId="5174"/>
    <cellStyle name="Input 110 3 2" xfId="8653"/>
    <cellStyle name="Input 110 3 2 2" xfId="19330"/>
    <cellStyle name="Input 110 3 3" xfId="10702"/>
    <cellStyle name="Input 110 3 3 2" xfId="21373"/>
    <cellStyle name="Input 110 3 4" xfId="14457"/>
    <cellStyle name="Input 110 3 4 2" xfId="25017"/>
    <cellStyle name="Input 110 4" xfId="6581"/>
    <cellStyle name="Input 110 4 2" xfId="17261"/>
    <cellStyle name="Input 110 5" xfId="6332"/>
    <cellStyle name="Input 110 5 2" xfId="17012"/>
    <cellStyle name="Input 110 6" xfId="6960"/>
    <cellStyle name="Input 110 6 2" xfId="17640"/>
    <cellStyle name="Input 110 7" xfId="12948"/>
    <cellStyle name="Input 110 7 2" xfId="23598"/>
    <cellStyle name="Input 111" xfId="694"/>
    <cellStyle name="Input 111 2" xfId="4343"/>
    <cellStyle name="Input 111 2 2" xfId="7883"/>
    <cellStyle name="Input 111 2 2 2" xfId="18561"/>
    <cellStyle name="Input 111 2 3" xfId="9872"/>
    <cellStyle name="Input 111 2 3 2" xfId="20543"/>
    <cellStyle name="Input 111 2 4" xfId="13718"/>
    <cellStyle name="Input 111 2 4 2" xfId="24278"/>
    <cellStyle name="Input 111 2 5" xfId="15617"/>
    <cellStyle name="Input 111 3" xfId="5175"/>
    <cellStyle name="Input 111 3 2" xfId="8654"/>
    <cellStyle name="Input 111 3 2 2" xfId="19331"/>
    <cellStyle name="Input 111 3 3" xfId="10703"/>
    <cellStyle name="Input 111 3 3 2" xfId="21374"/>
    <cellStyle name="Input 111 3 4" xfId="14458"/>
    <cellStyle name="Input 111 3 4 2" xfId="25018"/>
    <cellStyle name="Input 111 4" xfId="6582"/>
    <cellStyle name="Input 111 4 2" xfId="17262"/>
    <cellStyle name="Input 111 5" xfId="6333"/>
    <cellStyle name="Input 111 5 2" xfId="17013"/>
    <cellStyle name="Input 111 6" xfId="6959"/>
    <cellStyle name="Input 111 6 2" xfId="17639"/>
    <cellStyle name="Input 111 7" xfId="12949"/>
    <cellStyle name="Input 111 7 2" xfId="23599"/>
    <cellStyle name="Input 112" xfId="695"/>
    <cellStyle name="Input 112 2" xfId="4344"/>
    <cellStyle name="Input 112 2 2" xfId="7884"/>
    <cellStyle name="Input 112 2 2 2" xfId="18562"/>
    <cellStyle name="Input 112 2 3" xfId="9873"/>
    <cellStyle name="Input 112 2 3 2" xfId="20544"/>
    <cellStyle name="Input 112 2 4" xfId="13719"/>
    <cellStyle name="Input 112 2 4 2" xfId="24279"/>
    <cellStyle name="Input 112 2 5" xfId="15618"/>
    <cellStyle name="Input 112 3" xfId="5176"/>
    <cellStyle name="Input 112 3 2" xfId="8655"/>
    <cellStyle name="Input 112 3 2 2" xfId="19332"/>
    <cellStyle name="Input 112 3 3" xfId="10704"/>
    <cellStyle name="Input 112 3 3 2" xfId="21375"/>
    <cellStyle name="Input 112 3 4" xfId="14459"/>
    <cellStyle name="Input 112 3 4 2" xfId="25019"/>
    <cellStyle name="Input 112 4" xfId="6583"/>
    <cellStyle name="Input 112 4 2" xfId="17263"/>
    <cellStyle name="Input 112 5" xfId="6334"/>
    <cellStyle name="Input 112 5 2" xfId="17014"/>
    <cellStyle name="Input 112 6" xfId="6958"/>
    <cellStyle name="Input 112 6 2" xfId="17638"/>
    <cellStyle name="Input 112 7" xfId="12950"/>
    <cellStyle name="Input 112 7 2" xfId="23600"/>
    <cellStyle name="Input 113" xfId="696"/>
    <cellStyle name="Input 113 2" xfId="4345"/>
    <cellStyle name="Input 113 2 2" xfId="7885"/>
    <cellStyle name="Input 113 2 2 2" xfId="18563"/>
    <cellStyle name="Input 113 2 3" xfId="9874"/>
    <cellStyle name="Input 113 2 3 2" xfId="20545"/>
    <cellStyle name="Input 113 2 4" xfId="13720"/>
    <cellStyle name="Input 113 2 4 2" xfId="24280"/>
    <cellStyle name="Input 113 2 5" xfId="15619"/>
    <cellStyle name="Input 113 3" xfId="5177"/>
    <cellStyle name="Input 113 3 2" xfId="8656"/>
    <cellStyle name="Input 113 3 2 2" xfId="19333"/>
    <cellStyle name="Input 113 3 3" xfId="10705"/>
    <cellStyle name="Input 113 3 3 2" xfId="21376"/>
    <cellStyle name="Input 113 3 4" xfId="14460"/>
    <cellStyle name="Input 113 3 4 2" xfId="25020"/>
    <cellStyle name="Input 113 4" xfId="6584"/>
    <cellStyle name="Input 113 4 2" xfId="17264"/>
    <cellStyle name="Input 113 5" xfId="6335"/>
    <cellStyle name="Input 113 5 2" xfId="17015"/>
    <cellStyle name="Input 113 6" xfId="6957"/>
    <cellStyle name="Input 113 6 2" xfId="17637"/>
    <cellStyle name="Input 113 7" xfId="12951"/>
    <cellStyle name="Input 113 7 2" xfId="23601"/>
    <cellStyle name="Input 114" xfId="697"/>
    <cellStyle name="Input 114 2" xfId="4346"/>
    <cellStyle name="Input 114 2 2" xfId="7886"/>
    <cellStyle name="Input 114 2 2 2" xfId="18564"/>
    <cellStyle name="Input 114 2 3" xfId="9875"/>
    <cellStyle name="Input 114 2 3 2" xfId="20546"/>
    <cellStyle name="Input 114 2 4" xfId="13721"/>
    <cellStyle name="Input 114 2 4 2" xfId="24281"/>
    <cellStyle name="Input 114 2 5" xfId="15620"/>
    <cellStyle name="Input 114 3" xfId="5178"/>
    <cellStyle name="Input 114 3 2" xfId="8657"/>
    <cellStyle name="Input 114 3 2 2" xfId="19334"/>
    <cellStyle name="Input 114 3 3" xfId="10706"/>
    <cellStyle name="Input 114 3 3 2" xfId="21377"/>
    <cellStyle name="Input 114 3 4" xfId="14461"/>
    <cellStyle name="Input 114 3 4 2" xfId="25021"/>
    <cellStyle name="Input 114 4" xfId="6585"/>
    <cellStyle name="Input 114 4 2" xfId="17265"/>
    <cellStyle name="Input 114 5" xfId="6336"/>
    <cellStyle name="Input 114 5 2" xfId="17016"/>
    <cellStyle name="Input 114 6" xfId="6956"/>
    <cellStyle name="Input 114 6 2" xfId="17636"/>
    <cellStyle name="Input 114 7" xfId="12952"/>
    <cellStyle name="Input 114 7 2" xfId="23602"/>
    <cellStyle name="Input 115" xfId="698"/>
    <cellStyle name="Input 115 2" xfId="4347"/>
    <cellStyle name="Input 115 2 2" xfId="7887"/>
    <cellStyle name="Input 115 2 2 2" xfId="18565"/>
    <cellStyle name="Input 115 2 3" xfId="9876"/>
    <cellStyle name="Input 115 2 3 2" xfId="20547"/>
    <cellStyle name="Input 115 2 4" xfId="13722"/>
    <cellStyle name="Input 115 2 4 2" xfId="24282"/>
    <cellStyle name="Input 115 2 5" xfId="15621"/>
    <cellStyle name="Input 115 3" xfId="5179"/>
    <cellStyle name="Input 115 3 2" xfId="8658"/>
    <cellStyle name="Input 115 3 2 2" xfId="19335"/>
    <cellStyle name="Input 115 3 3" xfId="10707"/>
    <cellStyle name="Input 115 3 3 2" xfId="21378"/>
    <cellStyle name="Input 115 3 4" xfId="14462"/>
    <cellStyle name="Input 115 3 4 2" xfId="25022"/>
    <cellStyle name="Input 115 4" xfId="6586"/>
    <cellStyle name="Input 115 4 2" xfId="17266"/>
    <cellStyle name="Input 115 5" xfId="6337"/>
    <cellStyle name="Input 115 5 2" xfId="17017"/>
    <cellStyle name="Input 115 6" xfId="6955"/>
    <cellStyle name="Input 115 6 2" xfId="17635"/>
    <cellStyle name="Input 115 7" xfId="12953"/>
    <cellStyle name="Input 115 7 2" xfId="23603"/>
    <cellStyle name="Input 116" xfId="699"/>
    <cellStyle name="Input 116 2" xfId="4348"/>
    <cellStyle name="Input 116 2 2" xfId="7888"/>
    <cellStyle name="Input 116 2 2 2" xfId="18566"/>
    <cellStyle name="Input 116 2 3" xfId="9877"/>
    <cellStyle name="Input 116 2 3 2" xfId="20548"/>
    <cellStyle name="Input 116 2 4" xfId="13723"/>
    <cellStyle name="Input 116 2 4 2" xfId="24283"/>
    <cellStyle name="Input 116 2 5" xfId="15622"/>
    <cellStyle name="Input 116 3" xfId="5180"/>
    <cellStyle name="Input 116 3 2" xfId="8659"/>
    <cellStyle name="Input 116 3 2 2" xfId="19336"/>
    <cellStyle name="Input 116 3 3" xfId="10708"/>
    <cellStyle name="Input 116 3 3 2" xfId="21379"/>
    <cellStyle name="Input 116 3 4" xfId="14463"/>
    <cellStyle name="Input 116 3 4 2" xfId="25023"/>
    <cellStyle name="Input 116 4" xfId="6587"/>
    <cellStyle name="Input 116 4 2" xfId="17267"/>
    <cellStyle name="Input 116 5" xfId="6338"/>
    <cellStyle name="Input 116 5 2" xfId="17018"/>
    <cellStyle name="Input 116 6" xfId="6954"/>
    <cellStyle name="Input 116 6 2" xfId="17634"/>
    <cellStyle name="Input 116 7" xfId="12954"/>
    <cellStyle name="Input 116 7 2" xfId="23604"/>
    <cellStyle name="Input 117" xfId="700"/>
    <cellStyle name="Input 117 2" xfId="4349"/>
    <cellStyle name="Input 117 2 2" xfId="7889"/>
    <cellStyle name="Input 117 2 2 2" xfId="18567"/>
    <cellStyle name="Input 117 2 3" xfId="9878"/>
    <cellStyle name="Input 117 2 3 2" xfId="20549"/>
    <cellStyle name="Input 117 2 4" xfId="13724"/>
    <cellStyle name="Input 117 2 4 2" xfId="24284"/>
    <cellStyle name="Input 117 2 5" xfId="15623"/>
    <cellStyle name="Input 117 3" xfId="5181"/>
    <cellStyle name="Input 117 3 2" xfId="8660"/>
    <cellStyle name="Input 117 3 2 2" xfId="19337"/>
    <cellStyle name="Input 117 3 3" xfId="10709"/>
    <cellStyle name="Input 117 3 3 2" xfId="21380"/>
    <cellStyle name="Input 117 3 4" xfId="14464"/>
    <cellStyle name="Input 117 3 4 2" xfId="25024"/>
    <cellStyle name="Input 117 4" xfId="6588"/>
    <cellStyle name="Input 117 4 2" xfId="17268"/>
    <cellStyle name="Input 117 5" xfId="6339"/>
    <cellStyle name="Input 117 5 2" xfId="17019"/>
    <cellStyle name="Input 117 6" xfId="6953"/>
    <cellStyle name="Input 117 6 2" xfId="17633"/>
    <cellStyle name="Input 117 7" xfId="12955"/>
    <cellStyle name="Input 117 7 2" xfId="23605"/>
    <cellStyle name="Input 118" xfId="701"/>
    <cellStyle name="Input 118 2" xfId="4350"/>
    <cellStyle name="Input 118 2 2" xfId="7890"/>
    <cellStyle name="Input 118 2 2 2" xfId="18568"/>
    <cellStyle name="Input 118 2 3" xfId="9879"/>
    <cellStyle name="Input 118 2 3 2" xfId="20550"/>
    <cellStyle name="Input 118 2 4" xfId="13725"/>
    <cellStyle name="Input 118 2 4 2" xfId="24285"/>
    <cellStyle name="Input 118 2 5" xfId="15624"/>
    <cellStyle name="Input 118 3" xfId="5182"/>
    <cellStyle name="Input 118 3 2" xfId="8661"/>
    <cellStyle name="Input 118 3 2 2" xfId="19338"/>
    <cellStyle name="Input 118 3 3" xfId="10710"/>
    <cellStyle name="Input 118 3 3 2" xfId="21381"/>
    <cellStyle name="Input 118 3 4" xfId="14465"/>
    <cellStyle name="Input 118 3 4 2" xfId="25025"/>
    <cellStyle name="Input 118 4" xfId="6589"/>
    <cellStyle name="Input 118 4 2" xfId="17269"/>
    <cellStyle name="Input 118 5" xfId="6340"/>
    <cellStyle name="Input 118 5 2" xfId="17020"/>
    <cellStyle name="Input 118 6" xfId="6952"/>
    <cellStyle name="Input 118 6 2" xfId="17632"/>
    <cellStyle name="Input 118 7" xfId="12956"/>
    <cellStyle name="Input 118 7 2" xfId="23606"/>
    <cellStyle name="Input 119" xfId="702"/>
    <cellStyle name="Input 119 2" xfId="4351"/>
    <cellStyle name="Input 119 2 2" xfId="7891"/>
    <cellStyle name="Input 119 2 2 2" xfId="18569"/>
    <cellStyle name="Input 119 2 3" xfId="9880"/>
    <cellStyle name="Input 119 2 3 2" xfId="20551"/>
    <cellStyle name="Input 119 2 4" xfId="13726"/>
    <cellStyle name="Input 119 2 4 2" xfId="24286"/>
    <cellStyle name="Input 119 2 5" xfId="15625"/>
    <cellStyle name="Input 119 3" xfId="5183"/>
    <cellStyle name="Input 119 3 2" xfId="8662"/>
    <cellStyle name="Input 119 3 2 2" xfId="19339"/>
    <cellStyle name="Input 119 3 3" xfId="10711"/>
    <cellStyle name="Input 119 3 3 2" xfId="21382"/>
    <cellStyle name="Input 119 3 4" xfId="14466"/>
    <cellStyle name="Input 119 3 4 2" xfId="25026"/>
    <cellStyle name="Input 119 4" xfId="6590"/>
    <cellStyle name="Input 119 4 2" xfId="17270"/>
    <cellStyle name="Input 119 5" xfId="6341"/>
    <cellStyle name="Input 119 5 2" xfId="17021"/>
    <cellStyle name="Input 119 6" xfId="6951"/>
    <cellStyle name="Input 119 6 2" xfId="17631"/>
    <cellStyle name="Input 119 7" xfId="12957"/>
    <cellStyle name="Input 119 7 2" xfId="23607"/>
    <cellStyle name="Input 12" xfId="703"/>
    <cellStyle name="Input 12 2" xfId="4352"/>
    <cellStyle name="Input 12 2 2" xfId="7892"/>
    <cellStyle name="Input 12 2 2 2" xfId="18570"/>
    <cellStyle name="Input 12 2 3" xfId="9881"/>
    <cellStyle name="Input 12 2 3 2" xfId="20552"/>
    <cellStyle name="Input 12 2 4" xfId="13727"/>
    <cellStyle name="Input 12 2 4 2" xfId="24287"/>
    <cellStyle name="Input 12 2 5" xfId="15626"/>
    <cellStyle name="Input 12 3" xfId="5184"/>
    <cellStyle name="Input 12 3 2" xfId="8663"/>
    <cellStyle name="Input 12 3 2 2" xfId="19340"/>
    <cellStyle name="Input 12 3 3" xfId="10712"/>
    <cellStyle name="Input 12 3 3 2" xfId="21383"/>
    <cellStyle name="Input 12 3 4" xfId="14467"/>
    <cellStyle name="Input 12 3 4 2" xfId="25027"/>
    <cellStyle name="Input 12 4" xfId="6591"/>
    <cellStyle name="Input 12 4 2" xfId="17271"/>
    <cellStyle name="Input 12 5" xfId="6342"/>
    <cellStyle name="Input 12 5 2" xfId="17022"/>
    <cellStyle name="Input 12 6" xfId="6950"/>
    <cellStyle name="Input 12 6 2" xfId="17630"/>
    <cellStyle name="Input 12 7" xfId="12958"/>
    <cellStyle name="Input 12 7 2" xfId="23608"/>
    <cellStyle name="Input 120" xfId="704"/>
    <cellStyle name="Input 120 2" xfId="4353"/>
    <cellStyle name="Input 120 2 2" xfId="7893"/>
    <cellStyle name="Input 120 2 2 2" xfId="18571"/>
    <cellStyle name="Input 120 2 3" xfId="9882"/>
    <cellStyle name="Input 120 2 3 2" xfId="20553"/>
    <cellStyle name="Input 120 2 4" xfId="13728"/>
    <cellStyle name="Input 120 2 4 2" xfId="24288"/>
    <cellStyle name="Input 120 2 5" xfId="15627"/>
    <cellStyle name="Input 120 3" xfId="5185"/>
    <cellStyle name="Input 120 3 2" xfId="8664"/>
    <cellStyle name="Input 120 3 2 2" xfId="19341"/>
    <cellStyle name="Input 120 3 3" xfId="10713"/>
    <cellStyle name="Input 120 3 3 2" xfId="21384"/>
    <cellStyle name="Input 120 3 4" xfId="14468"/>
    <cellStyle name="Input 120 3 4 2" xfId="25028"/>
    <cellStyle name="Input 120 4" xfId="6592"/>
    <cellStyle name="Input 120 4 2" xfId="17272"/>
    <cellStyle name="Input 120 5" xfId="6343"/>
    <cellStyle name="Input 120 5 2" xfId="17023"/>
    <cellStyle name="Input 120 6" xfId="6949"/>
    <cellStyle name="Input 120 6 2" xfId="17629"/>
    <cellStyle name="Input 120 7" xfId="12959"/>
    <cellStyle name="Input 120 7 2" xfId="23609"/>
    <cellStyle name="Input 121" xfId="705"/>
    <cellStyle name="Input 121 2" xfId="4354"/>
    <cellStyle name="Input 121 2 2" xfId="7894"/>
    <cellStyle name="Input 121 2 2 2" xfId="18572"/>
    <cellStyle name="Input 121 2 3" xfId="9883"/>
    <cellStyle name="Input 121 2 3 2" xfId="20554"/>
    <cellStyle name="Input 121 2 4" xfId="13729"/>
    <cellStyle name="Input 121 2 4 2" xfId="24289"/>
    <cellStyle name="Input 121 2 5" xfId="15628"/>
    <cellStyle name="Input 121 3" xfId="5186"/>
    <cellStyle name="Input 121 3 2" xfId="8665"/>
    <cellStyle name="Input 121 3 2 2" xfId="19342"/>
    <cellStyle name="Input 121 3 3" xfId="10714"/>
    <cellStyle name="Input 121 3 3 2" xfId="21385"/>
    <cellStyle name="Input 121 3 4" xfId="14469"/>
    <cellStyle name="Input 121 3 4 2" xfId="25029"/>
    <cellStyle name="Input 121 4" xfId="6593"/>
    <cellStyle name="Input 121 4 2" xfId="17273"/>
    <cellStyle name="Input 121 5" xfId="6344"/>
    <cellStyle name="Input 121 5 2" xfId="17024"/>
    <cellStyle name="Input 121 6" xfId="6948"/>
    <cellStyle name="Input 121 6 2" xfId="17628"/>
    <cellStyle name="Input 121 7" xfId="12960"/>
    <cellStyle name="Input 121 7 2" xfId="23610"/>
    <cellStyle name="Input 122" xfId="706"/>
    <cellStyle name="Input 122 2" xfId="4355"/>
    <cellStyle name="Input 122 2 2" xfId="7895"/>
    <cellStyle name="Input 122 2 2 2" xfId="18573"/>
    <cellStyle name="Input 122 2 3" xfId="9884"/>
    <cellStyle name="Input 122 2 3 2" xfId="20555"/>
    <cellStyle name="Input 122 2 4" xfId="13730"/>
    <cellStyle name="Input 122 2 4 2" xfId="24290"/>
    <cellStyle name="Input 122 2 5" xfId="15629"/>
    <cellStyle name="Input 122 3" xfId="5187"/>
    <cellStyle name="Input 122 3 2" xfId="8666"/>
    <cellStyle name="Input 122 3 2 2" xfId="19343"/>
    <cellStyle name="Input 122 3 3" xfId="10715"/>
    <cellStyle name="Input 122 3 3 2" xfId="21386"/>
    <cellStyle name="Input 122 3 4" xfId="14470"/>
    <cellStyle name="Input 122 3 4 2" xfId="25030"/>
    <cellStyle name="Input 122 4" xfId="6594"/>
    <cellStyle name="Input 122 4 2" xfId="17274"/>
    <cellStyle name="Input 122 5" xfId="6345"/>
    <cellStyle name="Input 122 5 2" xfId="17025"/>
    <cellStyle name="Input 122 6" xfId="6947"/>
    <cellStyle name="Input 122 6 2" xfId="17627"/>
    <cellStyle name="Input 122 7" xfId="12961"/>
    <cellStyle name="Input 122 7 2" xfId="23611"/>
    <cellStyle name="Input 13" xfId="707"/>
    <cellStyle name="Input 13 2" xfId="4356"/>
    <cellStyle name="Input 13 2 2" xfId="7896"/>
    <cellStyle name="Input 13 2 2 2" xfId="18574"/>
    <cellStyle name="Input 13 2 3" xfId="9885"/>
    <cellStyle name="Input 13 2 3 2" xfId="20556"/>
    <cellStyle name="Input 13 2 4" xfId="13731"/>
    <cellStyle name="Input 13 2 4 2" xfId="24291"/>
    <cellStyle name="Input 13 2 5" xfId="15630"/>
    <cellStyle name="Input 13 3" xfId="5188"/>
    <cellStyle name="Input 13 3 2" xfId="8667"/>
    <cellStyle name="Input 13 3 2 2" xfId="19344"/>
    <cellStyle name="Input 13 3 3" xfId="10716"/>
    <cellStyle name="Input 13 3 3 2" xfId="21387"/>
    <cellStyle name="Input 13 3 4" xfId="14471"/>
    <cellStyle name="Input 13 3 4 2" xfId="25031"/>
    <cellStyle name="Input 13 4" xfId="6595"/>
    <cellStyle name="Input 13 4 2" xfId="17275"/>
    <cellStyle name="Input 13 5" xfId="6346"/>
    <cellStyle name="Input 13 5 2" xfId="17026"/>
    <cellStyle name="Input 13 6" xfId="6946"/>
    <cellStyle name="Input 13 6 2" xfId="17626"/>
    <cellStyle name="Input 13 7" xfId="12962"/>
    <cellStyle name="Input 13 7 2" xfId="23612"/>
    <cellStyle name="Input 14" xfId="708"/>
    <cellStyle name="Input 14 2" xfId="4357"/>
    <cellStyle name="Input 14 2 2" xfId="7897"/>
    <cellStyle name="Input 14 2 2 2" xfId="18575"/>
    <cellStyle name="Input 14 2 3" xfId="9886"/>
    <cellStyle name="Input 14 2 3 2" xfId="20557"/>
    <cellStyle name="Input 14 2 4" xfId="13732"/>
    <cellStyle name="Input 14 2 4 2" xfId="24292"/>
    <cellStyle name="Input 14 2 5" xfId="15631"/>
    <cellStyle name="Input 14 3" xfId="5189"/>
    <cellStyle name="Input 14 3 2" xfId="8668"/>
    <cellStyle name="Input 14 3 2 2" xfId="19345"/>
    <cellStyle name="Input 14 3 3" xfId="10717"/>
    <cellStyle name="Input 14 3 3 2" xfId="21388"/>
    <cellStyle name="Input 14 3 4" xfId="14472"/>
    <cellStyle name="Input 14 3 4 2" xfId="25032"/>
    <cellStyle name="Input 14 4" xfId="6596"/>
    <cellStyle name="Input 14 4 2" xfId="17276"/>
    <cellStyle name="Input 14 5" xfId="6347"/>
    <cellStyle name="Input 14 5 2" xfId="17027"/>
    <cellStyle name="Input 14 6" xfId="7691"/>
    <cellStyle name="Input 14 6 2" xfId="18370"/>
    <cellStyle name="Input 14 7" xfId="12963"/>
    <cellStyle name="Input 14 7 2" xfId="23613"/>
    <cellStyle name="Input 15" xfId="709"/>
    <cellStyle name="Input 15 2" xfId="4358"/>
    <cellStyle name="Input 15 2 2" xfId="7898"/>
    <cellStyle name="Input 15 2 2 2" xfId="18576"/>
    <cellStyle name="Input 15 2 3" xfId="9887"/>
    <cellStyle name="Input 15 2 3 2" xfId="20558"/>
    <cellStyle name="Input 15 2 4" xfId="13733"/>
    <cellStyle name="Input 15 2 4 2" xfId="24293"/>
    <cellStyle name="Input 15 2 5" xfId="15632"/>
    <cellStyle name="Input 15 3" xfId="5190"/>
    <cellStyle name="Input 15 3 2" xfId="8669"/>
    <cellStyle name="Input 15 3 2 2" xfId="19346"/>
    <cellStyle name="Input 15 3 3" xfId="10718"/>
    <cellStyle name="Input 15 3 3 2" xfId="21389"/>
    <cellStyle name="Input 15 3 4" xfId="14473"/>
    <cellStyle name="Input 15 3 4 2" xfId="25033"/>
    <cellStyle name="Input 15 4" xfId="6597"/>
    <cellStyle name="Input 15 4 2" xfId="17277"/>
    <cellStyle name="Input 15 5" xfId="6348"/>
    <cellStyle name="Input 15 5 2" xfId="17028"/>
    <cellStyle name="Input 15 6" xfId="6945"/>
    <cellStyle name="Input 15 6 2" xfId="17625"/>
    <cellStyle name="Input 15 7" xfId="12964"/>
    <cellStyle name="Input 15 7 2" xfId="23614"/>
    <cellStyle name="Input 16" xfId="710"/>
    <cellStyle name="Input 16 2" xfId="4359"/>
    <cellStyle name="Input 16 2 2" xfId="7899"/>
    <cellStyle name="Input 16 2 2 2" xfId="18577"/>
    <cellStyle name="Input 16 2 3" xfId="9888"/>
    <cellStyle name="Input 16 2 3 2" xfId="20559"/>
    <cellStyle name="Input 16 2 4" xfId="13734"/>
    <cellStyle name="Input 16 2 4 2" xfId="24294"/>
    <cellStyle name="Input 16 2 5" xfId="15633"/>
    <cellStyle name="Input 16 3" xfId="5191"/>
    <cellStyle name="Input 16 3 2" xfId="8670"/>
    <cellStyle name="Input 16 3 2 2" xfId="19347"/>
    <cellStyle name="Input 16 3 3" xfId="10719"/>
    <cellStyle name="Input 16 3 3 2" xfId="21390"/>
    <cellStyle name="Input 16 3 4" xfId="14474"/>
    <cellStyle name="Input 16 3 4 2" xfId="25034"/>
    <cellStyle name="Input 16 4" xfId="6598"/>
    <cellStyle name="Input 16 4 2" xfId="17278"/>
    <cellStyle name="Input 16 5" xfId="6349"/>
    <cellStyle name="Input 16 5 2" xfId="17029"/>
    <cellStyle name="Input 16 6" xfId="6944"/>
    <cellStyle name="Input 16 6 2" xfId="17624"/>
    <cellStyle name="Input 16 7" xfId="12965"/>
    <cellStyle name="Input 16 7 2" xfId="23615"/>
    <cellStyle name="Input 17" xfId="711"/>
    <cellStyle name="Input 17 2" xfId="4360"/>
    <cellStyle name="Input 17 2 2" xfId="7900"/>
    <cellStyle name="Input 17 2 2 2" xfId="18578"/>
    <cellStyle name="Input 17 2 3" xfId="9889"/>
    <cellStyle name="Input 17 2 3 2" xfId="20560"/>
    <cellStyle name="Input 17 2 4" xfId="13735"/>
    <cellStyle name="Input 17 2 4 2" xfId="24295"/>
    <cellStyle name="Input 17 2 5" xfId="15634"/>
    <cellStyle name="Input 17 3" xfId="5192"/>
    <cellStyle name="Input 17 3 2" xfId="8671"/>
    <cellStyle name="Input 17 3 2 2" xfId="19348"/>
    <cellStyle name="Input 17 3 3" xfId="10720"/>
    <cellStyle name="Input 17 3 3 2" xfId="21391"/>
    <cellStyle name="Input 17 3 4" xfId="14475"/>
    <cellStyle name="Input 17 3 4 2" xfId="25035"/>
    <cellStyle name="Input 17 4" xfId="6599"/>
    <cellStyle name="Input 17 4 2" xfId="17279"/>
    <cellStyle name="Input 17 5" xfId="6350"/>
    <cellStyle name="Input 17 5 2" xfId="17030"/>
    <cellStyle name="Input 17 6" xfId="6943"/>
    <cellStyle name="Input 17 6 2" xfId="17623"/>
    <cellStyle name="Input 17 7" xfId="12966"/>
    <cellStyle name="Input 17 7 2" xfId="23616"/>
    <cellStyle name="Input 18" xfId="712"/>
    <cellStyle name="Input 18 2" xfId="4361"/>
    <cellStyle name="Input 18 2 2" xfId="7901"/>
    <cellStyle name="Input 18 2 2 2" xfId="18579"/>
    <cellStyle name="Input 18 2 3" xfId="9890"/>
    <cellStyle name="Input 18 2 3 2" xfId="20561"/>
    <cellStyle name="Input 18 2 4" xfId="13736"/>
    <cellStyle name="Input 18 2 4 2" xfId="24296"/>
    <cellStyle name="Input 18 2 5" xfId="15635"/>
    <cellStyle name="Input 18 3" xfId="5193"/>
    <cellStyle name="Input 18 3 2" xfId="8672"/>
    <cellStyle name="Input 18 3 2 2" xfId="19349"/>
    <cellStyle name="Input 18 3 3" xfId="10721"/>
    <cellStyle name="Input 18 3 3 2" xfId="21392"/>
    <cellStyle name="Input 18 3 4" xfId="14476"/>
    <cellStyle name="Input 18 3 4 2" xfId="25036"/>
    <cellStyle name="Input 18 4" xfId="6600"/>
    <cellStyle name="Input 18 4 2" xfId="17280"/>
    <cellStyle name="Input 18 5" xfId="6351"/>
    <cellStyle name="Input 18 5 2" xfId="17031"/>
    <cellStyle name="Input 18 6" xfId="6942"/>
    <cellStyle name="Input 18 6 2" xfId="17622"/>
    <cellStyle name="Input 18 7" xfId="12967"/>
    <cellStyle name="Input 18 7 2" xfId="23617"/>
    <cellStyle name="Input 19" xfId="713"/>
    <cellStyle name="Input 19 2" xfId="4362"/>
    <cellStyle name="Input 19 2 2" xfId="7902"/>
    <cellStyle name="Input 19 2 2 2" xfId="18580"/>
    <cellStyle name="Input 19 2 3" xfId="9891"/>
    <cellStyle name="Input 19 2 3 2" xfId="20562"/>
    <cellStyle name="Input 19 2 4" xfId="13737"/>
    <cellStyle name="Input 19 2 4 2" xfId="24297"/>
    <cellStyle name="Input 19 2 5" xfId="15636"/>
    <cellStyle name="Input 19 3" xfId="5194"/>
    <cellStyle name="Input 19 3 2" xfId="8673"/>
    <cellStyle name="Input 19 3 2 2" xfId="19350"/>
    <cellStyle name="Input 19 3 3" xfId="10722"/>
    <cellStyle name="Input 19 3 3 2" xfId="21393"/>
    <cellStyle name="Input 19 3 4" xfId="14477"/>
    <cellStyle name="Input 19 3 4 2" xfId="25037"/>
    <cellStyle name="Input 19 4" xfId="6601"/>
    <cellStyle name="Input 19 4 2" xfId="17281"/>
    <cellStyle name="Input 19 5" xfId="6352"/>
    <cellStyle name="Input 19 5 2" xfId="17032"/>
    <cellStyle name="Input 19 6" xfId="6941"/>
    <cellStyle name="Input 19 6 2" xfId="17621"/>
    <cellStyle name="Input 19 7" xfId="12968"/>
    <cellStyle name="Input 19 7 2" xfId="23618"/>
    <cellStyle name="Input 2" xfId="714"/>
    <cellStyle name="Input 2 10" xfId="715"/>
    <cellStyle name="Input 2 10 2" xfId="716"/>
    <cellStyle name="Input 2 10 2 2" xfId="717"/>
    <cellStyle name="Input 2 10 2 2 2" xfId="4366"/>
    <cellStyle name="Input 2 10 2 2 2 2" xfId="7906"/>
    <cellStyle name="Input 2 10 2 2 2 2 2" xfId="18584"/>
    <cellStyle name="Input 2 10 2 2 2 3" xfId="9895"/>
    <cellStyle name="Input 2 10 2 2 2 3 2" xfId="20566"/>
    <cellStyle name="Input 2 10 2 2 2 4" xfId="13741"/>
    <cellStyle name="Input 2 10 2 2 2 4 2" xfId="24301"/>
    <cellStyle name="Input 2 10 2 2 2 5" xfId="15640"/>
    <cellStyle name="Input 2 10 2 2 3" xfId="5198"/>
    <cellStyle name="Input 2 10 2 2 3 2" xfId="8677"/>
    <cellStyle name="Input 2 10 2 2 3 2 2" xfId="19354"/>
    <cellStyle name="Input 2 10 2 2 3 3" xfId="10726"/>
    <cellStyle name="Input 2 10 2 2 3 3 2" xfId="21397"/>
    <cellStyle name="Input 2 10 2 2 3 4" xfId="14481"/>
    <cellStyle name="Input 2 10 2 2 3 4 2" xfId="25041"/>
    <cellStyle name="Input 2 10 2 2 4" xfId="6605"/>
    <cellStyle name="Input 2 10 2 2 4 2" xfId="17285"/>
    <cellStyle name="Input 2 10 2 2 5" xfId="6356"/>
    <cellStyle name="Input 2 10 2 2 5 2" xfId="17036"/>
    <cellStyle name="Input 2 10 2 2 6" xfId="6937"/>
    <cellStyle name="Input 2 10 2 2 6 2" xfId="17617"/>
    <cellStyle name="Input 2 10 2 2 7" xfId="12972"/>
    <cellStyle name="Input 2 10 2 2 7 2" xfId="23622"/>
    <cellStyle name="Input 2 10 2 3" xfId="4365"/>
    <cellStyle name="Input 2 10 2 3 2" xfId="7905"/>
    <cellStyle name="Input 2 10 2 3 2 2" xfId="18583"/>
    <cellStyle name="Input 2 10 2 3 3" xfId="9894"/>
    <cellStyle name="Input 2 10 2 3 3 2" xfId="20565"/>
    <cellStyle name="Input 2 10 2 3 4" xfId="13740"/>
    <cellStyle name="Input 2 10 2 3 4 2" xfId="24300"/>
    <cellStyle name="Input 2 10 2 3 5" xfId="15639"/>
    <cellStyle name="Input 2 10 2 4" xfId="5197"/>
    <cellStyle name="Input 2 10 2 4 2" xfId="8676"/>
    <cellStyle name="Input 2 10 2 4 2 2" xfId="19353"/>
    <cellStyle name="Input 2 10 2 4 3" xfId="10725"/>
    <cellStyle name="Input 2 10 2 4 3 2" xfId="21396"/>
    <cellStyle name="Input 2 10 2 4 4" xfId="14480"/>
    <cellStyle name="Input 2 10 2 4 4 2" xfId="25040"/>
    <cellStyle name="Input 2 10 2 5" xfId="6604"/>
    <cellStyle name="Input 2 10 2 5 2" xfId="17284"/>
    <cellStyle name="Input 2 10 2 6" xfId="6355"/>
    <cellStyle name="Input 2 10 2 6 2" xfId="17035"/>
    <cellStyle name="Input 2 10 2 7" xfId="6938"/>
    <cellStyle name="Input 2 10 2 7 2" xfId="17618"/>
    <cellStyle name="Input 2 10 2 8" xfId="12971"/>
    <cellStyle name="Input 2 10 2 8 2" xfId="23621"/>
    <cellStyle name="Input 2 10 3" xfId="718"/>
    <cellStyle name="Input 2 10 3 2" xfId="4367"/>
    <cellStyle name="Input 2 10 3 2 2" xfId="7907"/>
    <cellStyle name="Input 2 10 3 2 2 2" xfId="18585"/>
    <cellStyle name="Input 2 10 3 2 3" xfId="9896"/>
    <cellStyle name="Input 2 10 3 2 3 2" xfId="20567"/>
    <cellStyle name="Input 2 10 3 2 4" xfId="13742"/>
    <cellStyle name="Input 2 10 3 2 4 2" xfId="24302"/>
    <cellStyle name="Input 2 10 3 2 5" xfId="15641"/>
    <cellStyle name="Input 2 10 3 3" xfId="5199"/>
    <cellStyle name="Input 2 10 3 3 2" xfId="8678"/>
    <cellStyle name="Input 2 10 3 3 2 2" xfId="19355"/>
    <cellStyle name="Input 2 10 3 3 3" xfId="10727"/>
    <cellStyle name="Input 2 10 3 3 3 2" xfId="21398"/>
    <cellStyle name="Input 2 10 3 3 4" xfId="14482"/>
    <cellStyle name="Input 2 10 3 3 4 2" xfId="25042"/>
    <cellStyle name="Input 2 10 3 4" xfId="6606"/>
    <cellStyle name="Input 2 10 3 4 2" xfId="17286"/>
    <cellStyle name="Input 2 10 3 5" xfId="6357"/>
    <cellStyle name="Input 2 10 3 5 2" xfId="17037"/>
    <cellStyle name="Input 2 10 3 6" xfId="6936"/>
    <cellStyle name="Input 2 10 3 6 2" xfId="17616"/>
    <cellStyle name="Input 2 10 3 7" xfId="12973"/>
    <cellStyle name="Input 2 10 3 7 2" xfId="23623"/>
    <cellStyle name="Input 2 10 4" xfId="4364"/>
    <cellStyle name="Input 2 10 4 2" xfId="7904"/>
    <cellStyle name="Input 2 10 4 2 2" xfId="18582"/>
    <cellStyle name="Input 2 10 4 3" xfId="9893"/>
    <cellStyle name="Input 2 10 4 3 2" xfId="20564"/>
    <cellStyle name="Input 2 10 4 4" xfId="13739"/>
    <cellStyle name="Input 2 10 4 4 2" xfId="24299"/>
    <cellStyle name="Input 2 10 4 5" xfId="15638"/>
    <cellStyle name="Input 2 10 5" xfId="5196"/>
    <cellStyle name="Input 2 10 5 2" xfId="8675"/>
    <cellStyle name="Input 2 10 5 2 2" xfId="19352"/>
    <cellStyle name="Input 2 10 5 3" xfId="10724"/>
    <cellStyle name="Input 2 10 5 3 2" xfId="21395"/>
    <cellStyle name="Input 2 10 5 4" xfId="14479"/>
    <cellStyle name="Input 2 10 5 4 2" xfId="25039"/>
    <cellStyle name="Input 2 10 6" xfId="6603"/>
    <cellStyle name="Input 2 10 6 2" xfId="17283"/>
    <cellStyle name="Input 2 10 7" xfId="6354"/>
    <cellStyle name="Input 2 10 7 2" xfId="17034"/>
    <cellStyle name="Input 2 10 8" xfId="6939"/>
    <cellStyle name="Input 2 10 8 2" xfId="17619"/>
    <cellStyle name="Input 2 10 9" xfId="12970"/>
    <cellStyle name="Input 2 10 9 2" xfId="23620"/>
    <cellStyle name="Input 2 11" xfId="719"/>
    <cellStyle name="Input 2 11 2" xfId="720"/>
    <cellStyle name="Input 2 11 2 2" xfId="4369"/>
    <cellStyle name="Input 2 11 2 2 2" xfId="7909"/>
    <cellStyle name="Input 2 11 2 2 2 2" xfId="18587"/>
    <cellStyle name="Input 2 11 2 2 3" xfId="9898"/>
    <cellStyle name="Input 2 11 2 2 3 2" xfId="20569"/>
    <cellStyle name="Input 2 11 2 2 4" xfId="13744"/>
    <cellStyle name="Input 2 11 2 2 4 2" xfId="24304"/>
    <cellStyle name="Input 2 11 2 2 5" xfId="15643"/>
    <cellStyle name="Input 2 11 2 3" xfId="5201"/>
    <cellStyle name="Input 2 11 2 3 2" xfId="8680"/>
    <cellStyle name="Input 2 11 2 3 2 2" xfId="19357"/>
    <cellStyle name="Input 2 11 2 3 3" xfId="10729"/>
    <cellStyle name="Input 2 11 2 3 3 2" xfId="21400"/>
    <cellStyle name="Input 2 11 2 3 4" xfId="14484"/>
    <cellStyle name="Input 2 11 2 3 4 2" xfId="25044"/>
    <cellStyle name="Input 2 11 2 4" xfId="6608"/>
    <cellStyle name="Input 2 11 2 4 2" xfId="17288"/>
    <cellStyle name="Input 2 11 2 5" xfId="6359"/>
    <cellStyle name="Input 2 11 2 5 2" xfId="17039"/>
    <cellStyle name="Input 2 11 2 6" xfId="6934"/>
    <cellStyle name="Input 2 11 2 6 2" xfId="17614"/>
    <cellStyle name="Input 2 11 2 7" xfId="12975"/>
    <cellStyle name="Input 2 11 2 7 2" xfId="23625"/>
    <cellStyle name="Input 2 11 3" xfId="4368"/>
    <cellStyle name="Input 2 11 3 2" xfId="7908"/>
    <cellStyle name="Input 2 11 3 2 2" xfId="18586"/>
    <cellStyle name="Input 2 11 3 3" xfId="9897"/>
    <cellStyle name="Input 2 11 3 3 2" xfId="20568"/>
    <cellStyle name="Input 2 11 3 4" xfId="13743"/>
    <cellStyle name="Input 2 11 3 4 2" xfId="24303"/>
    <cellStyle name="Input 2 11 3 5" xfId="15642"/>
    <cellStyle name="Input 2 11 4" xfId="5200"/>
    <cellStyle name="Input 2 11 4 2" xfId="8679"/>
    <cellStyle name="Input 2 11 4 2 2" xfId="19356"/>
    <cellStyle name="Input 2 11 4 3" xfId="10728"/>
    <cellStyle name="Input 2 11 4 3 2" xfId="21399"/>
    <cellStyle name="Input 2 11 4 4" xfId="14483"/>
    <cellStyle name="Input 2 11 4 4 2" xfId="25043"/>
    <cellStyle name="Input 2 11 5" xfId="6607"/>
    <cellStyle name="Input 2 11 5 2" xfId="17287"/>
    <cellStyle name="Input 2 11 6" xfId="6358"/>
    <cellStyle name="Input 2 11 6 2" xfId="17038"/>
    <cellStyle name="Input 2 11 7" xfId="6935"/>
    <cellStyle name="Input 2 11 7 2" xfId="17615"/>
    <cellStyle name="Input 2 11 8" xfId="12974"/>
    <cellStyle name="Input 2 11 8 2" xfId="23624"/>
    <cellStyle name="Input 2 12" xfId="721"/>
    <cellStyle name="Input 2 12 2" xfId="722"/>
    <cellStyle name="Input 2 12 2 2" xfId="4371"/>
    <cellStyle name="Input 2 12 2 2 2" xfId="7911"/>
    <cellStyle name="Input 2 12 2 2 2 2" xfId="18589"/>
    <cellStyle name="Input 2 12 2 2 3" xfId="9900"/>
    <cellStyle name="Input 2 12 2 2 3 2" xfId="20571"/>
    <cellStyle name="Input 2 12 2 2 4" xfId="13746"/>
    <cellStyle name="Input 2 12 2 2 4 2" xfId="24306"/>
    <cellStyle name="Input 2 12 2 2 5" xfId="15645"/>
    <cellStyle name="Input 2 12 2 3" xfId="5203"/>
    <cellStyle name="Input 2 12 2 3 2" xfId="8682"/>
    <cellStyle name="Input 2 12 2 3 2 2" xfId="19359"/>
    <cellStyle name="Input 2 12 2 3 3" xfId="10731"/>
    <cellStyle name="Input 2 12 2 3 3 2" xfId="21402"/>
    <cellStyle name="Input 2 12 2 3 4" xfId="14486"/>
    <cellStyle name="Input 2 12 2 3 4 2" xfId="25046"/>
    <cellStyle name="Input 2 12 2 4" xfId="6610"/>
    <cellStyle name="Input 2 12 2 4 2" xfId="17290"/>
    <cellStyle name="Input 2 12 2 5" xfId="6361"/>
    <cellStyle name="Input 2 12 2 5 2" xfId="17041"/>
    <cellStyle name="Input 2 12 2 6" xfId="6932"/>
    <cellStyle name="Input 2 12 2 6 2" xfId="17612"/>
    <cellStyle name="Input 2 12 2 7" xfId="12977"/>
    <cellStyle name="Input 2 12 2 7 2" xfId="23627"/>
    <cellStyle name="Input 2 12 3" xfId="4370"/>
    <cellStyle name="Input 2 12 3 2" xfId="7910"/>
    <cellStyle name="Input 2 12 3 2 2" xfId="18588"/>
    <cellStyle name="Input 2 12 3 3" xfId="9899"/>
    <cellStyle name="Input 2 12 3 3 2" xfId="20570"/>
    <cellStyle name="Input 2 12 3 4" xfId="13745"/>
    <cellStyle name="Input 2 12 3 4 2" xfId="24305"/>
    <cellStyle name="Input 2 12 3 5" xfId="15644"/>
    <cellStyle name="Input 2 12 4" xfId="5202"/>
    <cellStyle name="Input 2 12 4 2" xfId="8681"/>
    <cellStyle name="Input 2 12 4 2 2" xfId="19358"/>
    <cellStyle name="Input 2 12 4 3" xfId="10730"/>
    <cellStyle name="Input 2 12 4 3 2" xfId="21401"/>
    <cellStyle name="Input 2 12 4 4" xfId="14485"/>
    <cellStyle name="Input 2 12 4 4 2" xfId="25045"/>
    <cellStyle name="Input 2 12 5" xfId="6609"/>
    <cellStyle name="Input 2 12 5 2" xfId="17289"/>
    <cellStyle name="Input 2 12 6" xfId="6360"/>
    <cellStyle name="Input 2 12 6 2" xfId="17040"/>
    <cellStyle name="Input 2 12 7" xfId="6933"/>
    <cellStyle name="Input 2 12 7 2" xfId="17613"/>
    <cellStyle name="Input 2 12 8" xfId="12976"/>
    <cellStyle name="Input 2 12 8 2" xfId="23626"/>
    <cellStyle name="Input 2 13" xfId="723"/>
    <cellStyle name="Input 2 14" xfId="4363"/>
    <cellStyle name="Input 2 14 2" xfId="7903"/>
    <cellStyle name="Input 2 14 2 2" xfId="18581"/>
    <cellStyle name="Input 2 14 3" xfId="9892"/>
    <cellStyle name="Input 2 14 3 2" xfId="20563"/>
    <cellStyle name="Input 2 14 4" xfId="13738"/>
    <cellStyle name="Input 2 14 4 2" xfId="24298"/>
    <cellStyle name="Input 2 14 5" xfId="15637"/>
    <cellStyle name="Input 2 15" xfId="5195"/>
    <cellStyle name="Input 2 15 2" xfId="8674"/>
    <cellStyle name="Input 2 15 2 2" xfId="19351"/>
    <cellStyle name="Input 2 15 3" xfId="10723"/>
    <cellStyle name="Input 2 15 3 2" xfId="21394"/>
    <cellStyle name="Input 2 15 4" xfId="14478"/>
    <cellStyle name="Input 2 15 4 2" xfId="25038"/>
    <cellStyle name="Input 2 16" xfId="6602"/>
    <cellStyle name="Input 2 16 2" xfId="17282"/>
    <cellStyle name="Input 2 17" xfId="6353"/>
    <cellStyle name="Input 2 17 2" xfId="17033"/>
    <cellStyle name="Input 2 18" xfId="6940"/>
    <cellStyle name="Input 2 18 2" xfId="17620"/>
    <cellStyle name="Input 2 19" xfId="12969"/>
    <cellStyle name="Input 2 19 2" xfId="23619"/>
    <cellStyle name="Input 2 2" xfId="724"/>
    <cellStyle name="Input 2 2 2" xfId="725"/>
    <cellStyle name="Input 2 2 2 2" xfId="726"/>
    <cellStyle name="Input 2 2 2 2 2" xfId="4374"/>
    <cellStyle name="Input 2 2 2 2 2 2" xfId="7914"/>
    <cellStyle name="Input 2 2 2 2 2 2 2" xfId="18592"/>
    <cellStyle name="Input 2 2 2 2 2 3" xfId="9903"/>
    <cellStyle name="Input 2 2 2 2 2 3 2" xfId="20574"/>
    <cellStyle name="Input 2 2 2 2 2 4" xfId="13749"/>
    <cellStyle name="Input 2 2 2 2 2 4 2" xfId="24309"/>
    <cellStyle name="Input 2 2 2 2 2 5" xfId="15648"/>
    <cellStyle name="Input 2 2 2 2 3" xfId="5206"/>
    <cellStyle name="Input 2 2 2 2 3 2" xfId="8685"/>
    <cellStyle name="Input 2 2 2 2 3 2 2" xfId="19362"/>
    <cellStyle name="Input 2 2 2 2 3 3" xfId="10734"/>
    <cellStyle name="Input 2 2 2 2 3 3 2" xfId="21405"/>
    <cellStyle name="Input 2 2 2 2 3 4" xfId="14489"/>
    <cellStyle name="Input 2 2 2 2 3 4 2" xfId="25049"/>
    <cellStyle name="Input 2 2 2 2 4" xfId="6613"/>
    <cellStyle name="Input 2 2 2 2 4 2" xfId="17293"/>
    <cellStyle name="Input 2 2 2 2 5" xfId="6365"/>
    <cellStyle name="Input 2 2 2 2 5 2" xfId="17045"/>
    <cellStyle name="Input 2 2 2 2 6" xfId="6929"/>
    <cellStyle name="Input 2 2 2 2 6 2" xfId="17609"/>
    <cellStyle name="Input 2 2 2 2 7" xfId="12980"/>
    <cellStyle name="Input 2 2 2 2 7 2" xfId="23630"/>
    <cellStyle name="Input 2 2 2 3" xfId="4373"/>
    <cellStyle name="Input 2 2 2 3 2" xfId="7913"/>
    <cellStyle name="Input 2 2 2 3 2 2" xfId="18591"/>
    <cellStyle name="Input 2 2 2 3 3" xfId="9902"/>
    <cellStyle name="Input 2 2 2 3 3 2" xfId="20573"/>
    <cellStyle name="Input 2 2 2 3 4" xfId="13748"/>
    <cellStyle name="Input 2 2 2 3 4 2" xfId="24308"/>
    <cellStyle name="Input 2 2 2 3 5" xfId="15647"/>
    <cellStyle name="Input 2 2 2 4" xfId="5205"/>
    <cellStyle name="Input 2 2 2 4 2" xfId="8684"/>
    <cellStyle name="Input 2 2 2 4 2 2" xfId="19361"/>
    <cellStyle name="Input 2 2 2 4 3" xfId="10733"/>
    <cellStyle name="Input 2 2 2 4 3 2" xfId="21404"/>
    <cellStyle name="Input 2 2 2 4 4" xfId="14488"/>
    <cellStyle name="Input 2 2 2 4 4 2" xfId="25048"/>
    <cellStyle name="Input 2 2 2 5" xfId="6612"/>
    <cellStyle name="Input 2 2 2 5 2" xfId="17292"/>
    <cellStyle name="Input 2 2 2 6" xfId="6364"/>
    <cellStyle name="Input 2 2 2 6 2" xfId="17044"/>
    <cellStyle name="Input 2 2 2 7" xfId="6930"/>
    <cellStyle name="Input 2 2 2 7 2" xfId="17610"/>
    <cellStyle name="Input 2 2 2 8" xfId="12979"/>
    <cellStyle name="Input 2 2 2 8 2" xfId="23629"/>
    <cellStyle name="Input 2 2 3" xfId="727"/>
    <cellStyle name="Input 2 2 3 2" xfId="4375"/>
    <cellStyle name="Input 2 2 3 2 2" xfId="7915"/>
    <cellStyle name="Input 2 2 3 2 2 2" xfId="18593"/>
    <cellStyle name="Input 2 2 3 2 3" xfId="9904"/>
    <cellStyle name="Input 2 2 3 2 3 2" xfId="20575"/>
    <cellStyle name="Input 2 2 3 2 4" xfId="13750"/>
    <cellStyle name="Input 2 2 3 2 4 2" xfId="24310"/>
    <cellStyle name="Input 2 2 3 2 5" xfId="15649"/>
    <cellStyle name="Input 2 2 3 3" xfId="5207"/>
    <cellStyle name="Input 2 2 3 3 2" xfId="8686"/>
    <cellStyle name="Input 2 2 3 3 2 2" xfId="19363"/>
    <cellStyle name="Input 2 2 3 3 3" xfId="10735"/>
    <cellStyle name="Input 2 2 3 3 3 2" xfId="21406"/>
    <cellStyle name="Input 2 2 3 3 4" xfId="14490"/>
    <cellStyle name="Input 2 2 3 3 4 2" xfId="25050"/>
    <cellStyle name="Input 2 2 3 4" xfId="6614"/>
    <cellStyle name="Input 2 2 3 4 2" xfId="17294"/>
    <cellStyle name="Input 2 2 3 5" xfId="6366"/>
    <cellStyle name="Input 2 2 3 5 2" xfId="17046"/>
    <cellStyle name="Input 2 2 3 6" xfId="6928"/>
    <cellStyle name="Input 2 2 3 6 2" xfId="17608"/>
    <cellStyle name="Input 2 2 3 7" xfId="12981"/>
    <cellStyle name="Input 2 2 3 7 2" xfId="23631"/>
    <cellStyle name="Input 2 2 4" xfId="4372"/>
    <cellStyle name="Input 2 2 4 2" xfId="7912"/>
    <cellStyle name="Input 2 2 4 2 2" xfId="18590"/>
    <cellStyle name="Input 2 2 4 3" xfId="9901"/>
    <cellStyle name="Input 2 2 4 3 2" xfId="20572"/>
    <cellStyle name="Input 2 2 4 4" xfId="13747"/>
    <cellStyle name="Input 2 2 4 4 2" xfId="24307"/>
    <cellStyle name="Input 2 2 4 5" xfId="15646"/>
    <cellStyle name="Input 2 2 5" xfId="5204"/>
    <cellStyle name="Input 2 2 5 2" xfId="8683"/>
    <cellStyle name="Input 2 2 5 2 2" xfId="19360"/>
    <cellStyle name="Input 2 2 5 3" xfId="10732"/>
    <cellStyle name="Input 2 2 5 3 2" xfId="21403"/>
    <cellStyle name="Input 2 2 5 4" xfId="14487"/>
    <cellStyle name="Input 2 2 5 4 2" xfId="25047"/>
    <cellStyle name="Input 2 2 6" xfId="6611"/>
    <cellStyle name="Input 2 2 6 2" xfId="17291"/>
    <cellStyle name="Input 2 2 7" xfId="6363"/>
    <cellStyle name="Input 2 2 7 2" xfId="17043"/>
    <cellStyle name="Input 2 2 8" xfId="6931"/>
    <cellStyle name="Input 2 2 8 2" xfId="17611"/>
    <cellStyle name="Input 2 2 9" xfId="12978"/>
    <cellStyle name="Input 2 2 9 2" xfId="23628"/>
    <cellStyle name="Input 2 3" xfId="728"/>
    <cellStyle name="Input 2 3 2" xfId="729"/>
    <cellStyle name="Input 2 3 2 2" xfId="730"/>
    <cellStyle name="Input 2 3 2 2 2" xfId="4378"/>
    <cellStyle name="Input 2 3 2 2 2 2" xfId="7918"/>
    <cellStyle name="Input 2 3 2 2 2 2 2" xfId="18596"/>
    <cellStyle name="Input 2 3 2 2 2 3" xfId="9907"/>
    <cellStyle name="Input 2 3 2 2 2 3 2" xfId="20578"/>
    <cellStyle name="Input 2 3 2 2 2 4" xfId="13753"/>
    <cellStyle name="Input 2 3 2 2 2 4 2" xfId="24313"/>
    <cellStyle name="Input 2 3 2 2 2 5" xfId="15652"/>
    <cellStyle name="Input 2 3 2 2 3" xfId="5210"/>
    <cellStyle name="Input 2 3 2 2 3 2" xfId="8689"/>
    <cellStyle name="Input 2 3 2 2 3 2 2" xfId="19366"/>
    <cellStyle name="Input 2 3 2 2 3 3" xfId="10738"/>
    <cellStyle name="Input 2 3 2 2 3 3 2" xfId="21409"/>
    <cellStyle name="Input 2 3 2 2 3 4" xfId="14493"/>
    <cellStyle name="Input 2 3 2 2 3 4 2" xfId="25053"/>
    <cellStyle name="Input 2 3 2 2 4" xfId="6617"/>
    <cellStyle name="Input 2 3 2 2 4 2" xfId="17297"/>
    <cellStyle name="Input 2 3 2 2 5" xfId="6369"/>
    <cellStyle name="Input 2 3 2 2 5 2" xfId="17049"/>
    <cellStyle name="Input 2 3 2 2 6" xfId="6925"/>
    <cellStyle name="Input 2 3 2 2 6 2" xfId="17605"/>
    <cellStyle name="Input 2 3 2 2 7" xfId="12984"/>
    <cellStyle name="Input 2 3 2 2 7 2" xfId="23634"/>
    <cellStyle name="Input 2 3 2 3" xfId="4377"/>
    <cellStyle name="Input 2 3 2 3 2" xfId="7917"/>
    <cellStyle name="Input 2 3 2 3 2 2" xfId="18595"/>
    <cellStyle name="Input 2 3 2 3 3" xfId="9906"/>
    <cellStyle name="Input 2 3 2 3 3 2" xfId="20577"/>
    <cellStyle name="Input 2 3 2 3 4" xfId="13752"/>
    <cellStyle name="Input 2 3 2 3 4 2" xfId="24312"/>
    <cellStyle name="Input 2 3 2 3 5" xfId="15651"/>
    <cellStyle name="Input 2 3 2 4" xfId="5209"/>
    <cellStyle name="Input 2 3 2 4 2" xfId="8688"/>
    <cellStyle name="Input 2 3 2 4 2 2" xfId="19365"/>
    <cellStyle name="Input 2 3 2 4 3" xfId="10737"/>
    <cellStyle name="Input 2 3 2 4 3 2" xfId="21408"/>
    <cellStyle name="Input 2 3 2 4 4" xfId="14492"/>
    <cellStyle name="Input 2 3 2 4 4 2" xfId="25052"/>
    <cellStyle name="Input 2 3 2 5" xfId="6616"/>
    <cellStyle name="Input 2 3 2 5 2" xfId="17296"/>
    <cellStyle name="Input 2 3 2 6" xfId="6368"/>
    <cellStyle name="Input 2 3 2 6 2" xfId="17048"/>
    <cellStyle name="Input 2 3 2 7" xfId="6926"/>
    <cellStyle name="Input 2 3 2 7 2" xfId="17606"/>
    <cellStyle name="Input 2 3 2 8" xfId="12983"/>
    <cellStyle name="Input 2 3 2 8 2" xfId="23633"/>
    <cellStyle name="Input 2 3 3" xfId="731"/>
    <cellStyle name="Input 2 3 3 2" xfId="4379"/>
    <cellStyle name="Input 2 3 3 2 2" xfId="7919"/>
    <cellStyle name="Input 2 3 3 2 2 2" xfId="18597"/>
    <cellStyle name="Input 2 3 3 2 3" xfId="9908"/>
    <cellStyle name="Input 2 3 3 2 3 2" xfId="20579"/>
    <cellStyle name="Input 2 3 3 2 4" xfId="13754"/>
    <cellStyle name="Input 2 3 3 2 4 2" xfId="24314"/>
    <cellStyle name="Input 2 3 3 2 5" xfId="15653"/>
    <cellStyle name="Input 2 3 3 3" xfId="5211"/>
    <cellStyle name="Input 2 3 3 3 2" xfId="8690"/>
    <cellStyle name="Input 2 3 3 3 2 2" xfId="19367"/>
    <cellStyle name="Input 2 3 3 3 3" xfId="10739"/>
    <cellStyle name="Input 2 3 3 3 3 2" xfId="21410"/>
    <cellStyle name="Input 2 3 3 3 4" xfId="14494"/>
    <cellStyle name="Input 2 3 3 3 4 2" xfId="25054"/>
    <cellStyle name="Input 2 3 3 4" xfId="6618"/>
    <cellStyle name="Input 2 3 3 4 2" xfId="17298"/>
    <cellStyle name="Input 2 3 3 5" xfId="6370"/>
    <cellStyle name="Input 2 3 3 5 2" xfId="17050"/>
    <cellStyle name="Input 2 3 3 6" xfId="6924"/>
    <cellStyle name="Input 2 3 3 6 2" xfId="17604"/>
    <cellStyle name="Input 2 3 3 7" xfId="12985"/>
    <cellStyle name="Input 2 3 3 7 2" xfId="23635"/>
    <cellStyle name="Input 2 3 4" xfId="4376"/>
    <cellStyle name="Input 2 3 4 2" xfId="7916"/>
    <cellStyle name="Input 2 3 4 2 2" xfId="18594"/>
    <cellStyle name="Input 2 3 4 3" xfId="9905"/>
    <cellStyle name="Input 2 3 4 3 2" xfId="20576"/>
    <cellStyle name="Input 2 3 4 4" xfId="13751"/>
    <cellStyle name="Input 2 3 4 4 2" xfId="24311"/>
    <cellStyle name="Input 2 3 4 5" xfId="15650"/>
    <cellStyle name="Input 2 3 5" xfId="5208"/>
    <cellStyle name="Input 2 3 5 2" xfId="8687"/>
    <cellStyle name="Input 2 3 5 2 2" xfId="19364"/>
    <cellStyle name="Input 2 3 5 3" xfId="10736"/>
    <cellStyle name="Input 2 3 5 3 2" xfId="21407"/>
    <cellStyle name="Input 2 3 5 4" xfId="14491"/>
    <cellStyle name="Input 2 3 5 4 2" xfId="25051"/>
    <cellStyle name="Input 2 3 6" xfId="6615"/>
    <cellStyle name="Input 2 3 6 2" xfId="17295"/>
    <cellStyle name="Input 2 3 7" xfId="6367"/>
    <cellStyle name="Input 2 3 7 2" xfId="17047"/>
    <cellStyle name="Input 2 3 8" xfId="6927"/>
    <cellStyle name="Input 2 3 8 2" xfId="17607"/>
    <cellStyle name="Input 2 3 9" xfId="12982"/>
    <cellStyle name="Input 2 3 9 2" xfId="23632"/>
    <cellStyle name="Input 2 4" xfId="732"/>
    <cellStyle name="Input 2 4 2" xfId="733"/>
    <cellStyle name="Input 2 4 2 2" xfId="734"/>
    <cellStyle name="Input 2 4 2 2 2" xfId="4382"/>
    <cellStyle name="Input 2 4 2 2 2 2" xfId="7922"/>
    <cellStyle name="Input 2 4 2 2 2 2 2" xfId="18600"/>
    <cellStyle name="Input 2 4 2 2 2 3" xfId="9911"/>
    <cellStyle name="Input 2 4 2 2 2 3 2" xfId="20582"/>
    <cellStyle name="Input 2 4 2 2 2 4" xfId="13757"/>
    <cellStyle name="Input 2 4 2 2 2 4 2" xfId="24317"/>
    <cellStyle name="Input 2 4 2 2 2 5" xfId="15656"/>
    <cellStyle name="Input 2 4 2 2 3" xfId="5214"/>
    <cellStyle name="Input 2 4 2 2 3 2" xfId="8693"/>
    <cellStyle name="Input 2 4 2 2 3 2 2" xfId="19370"/>
    <cellStyle name="Input 2 4 2 2 3 3" xfId="10742"/>
    <cellStyle name="Input 2 4 2 2 3 3 2" xfId="21413"/>
    <cellStyle name="Input 2 4 2 2 3 4" xfId="14497"/>
    <cellStyle name="Input 2 4 2 2 3 4 2" xfId="25057"/>
    <cellStyle name="Input 2 4 2 2 4" xfId="6621"/>
    <cellStyle name="Input 2 4 2 2 4 2" xfId="17301"/>
    <cellStyle name="Input 2 4 2 2 5" xfId="6373"/>
    <cellStyle name="Input 2 4 2 2 5 2" xfId="17053"/>
    <cellStyle name="Input 2 4 2 2 6" xfId="6921"/>
    <cellStyle name="Input 2 4 2 2 6 2" xfId="17601"/>
    <cellStyle name="Input 2 4 2 2 7" xfId="12988"/>
    <cellStyle name="Input 2 4 2 2 7 2" xfId="23638"/>
    <cellStyle name="Input 2 4 2 3" xfId="4381"/>
    <cellStyle name="Input 2 4 2 3 2" xfId="7921"/>
    <cellStyle name="Input 2 4 2 3 2 2" xfId="18599"/>
    <cellStyle name="Input 2 4 2 3 3" xfId="9910"/>
    <cellStyle name="Input 2 4 2 3 3 2" xfId="20581"/>
    <cellStyle name="Input 2 4 2 3 4" xfId="13756"/>
    <cellStyle name="Input 2 4 2 3 4 2" xfId="24316"/>
    <cellStyle name="Input 2 4 2 3 5" xfId="15655"/>
    <cellStyle name="Input 2 4 2 4" xfId="5213"/>
    <cellStyle name="Input 2 4 2 4 2" xfId="8692"/>
    <cellStyle name="Input 2 4 2 4 2 2" xfId="19369"/>
    <cellStyle name="Input 2 4 2 4 3" xfId="10741"/>
    <cellStyle name="Input 2 4 2 4 3 2" xfId="21412"/>
    <cellStyle name="Input 2 4 2 4 4" xfId="14496"/>
    <cellStyle name="Input 2 4 2 4 4 2" xfId="25056"/>
    <cellStyle name="Input 2 4 2 5" xfId="6620"/>
    <cellStyle name="Input 2 4 2 5 2" xfId="17300"/>
    <cellStyle name="Input 2 4 2 6" xfId="6372"/>
    <cellStyle name="Input 2 4 2 6 2" xfId="17052"/>
    <cellStyle name="Input 2 4 2 7" xfId="6922"/>
    <cellStyle name="Input 2 4 2 7 2" xfId="17602"/>
    <cellStyle name="Input 2 4 2 8" xfId="12987"/>
    <cellStyle name="Input 2 4 2 8 2" xfId="23637"/>
    <cellStyle name="Input 2 4 3" xfId="735"/>
    <cellStyle name="Input 2 4 3 2" xfId="4383"/>
    <cellStyle name="Input 2 4 3 2 2" xfId="7923"/>
    <cellStyle name="Input 2 4 3 2 2 2" xfId="18601"/>
    <cellStyle name="Input 2 4 3 2 3" xfId="9912"/>
    <cellStyle name="Input 2 4 3 2 3 2" xfId="20583"/>
    <cellStyle name="Input 2 4 3 2 4" xfId="13758"/>
    <cellStyle name="Input 2 4 3 2 4 2" xfId="24318"/>
    <cellStyle name="Input 2 4 3 2 5" xfId="15657"/>
    <cellStyle name="Input 2 4 3 3" xfId="5215"/>
    <cellStyle name="Input 2 4 3 3 2" xfId="8694"/>
    <cellStyle name="Input 2 4 3 3 2 2" xfId="19371"/>
    <cellStyle name="Input 2 4 3 3 3" xfId="10743"/>
    <cellStyle name="Input 2 4 3 3 3 2" xfId="21414"/>
    <cellStyle name="Input 2 4 3 3 4" xfId="14498"/>
    <cellStyle name="Input 2 4 3 3 4 2" xfId="25058"/>
    <cellStyle name="Input 2 4 3 4" xfId="6622"/>
    <cellStyle name="Input 2 4 3 4 2" xfId="17302"/>
    <cellStyle name="Input 2 4 3 5" xfId="6374"/>
    <cellStyle name="Input 2 4 3 5 2" xfId="17054"/>
    <cellStyle name="Input 2 4 3 6" xfId="6920"/>
    <cellStyle name="Input 2 4 3 6 2" xfId="17600"/>
    <cellStyle name="Input 2 4 3 7" xfId="12989"/>
    <cellStyle name="Input 2 4 3 7 2" xfId="23639"/>
    <cellStyle name="Input 2 4 4" xfId="4380"/>
    <cellStyle name="Input 2 4 4 2" xfId="7920"/>
    <cellStyle name="Input 2 4 4 2 2" xfId="18598"/>
    <cellStyle name="Input 2 4 4 3" xfId="9909"/>
    <cellStyle name="Input 2 4 4 3 2" xfId="20580"/>
    <cellStyle name="Input 2 4 4 4" xfId="13755"/>
    <cellStyle name="Input 2 4 4 4 2" xfId="24315"/>
    <cellStyle name="Input 2 4 4 5" xfId="15654"/>
    <cellStyle name="Input 2 4 5" xfId="5212"/>
    <cellStyle name="Input 2 4 5 2" xfId="8691"/>
    <cellStyle name="Input 2 4 5 2 2" xfId="19368"/>
    <cellStyle name="Input 2 4 5 3" xfId="10740"/>
    <cellStyle name="Input 2 4 5 3 2" xfId="21411"/>
    <cellStyle name="Input 2 4 5 4" xfId="14495"/>
    <cellStyle name="Input 2 4 5 4 2" xfId="25055"/>
    <cellStyle name="Input 2 4 6" xfId="6619"/>
    <cellStyle name="Input 2 4 6 2" xfId="17299"/>
    <cellStyle name="Input 2 4 7" xfId="6371"/>
    <cellStyle name="Input 2 4 7 2" xfId="17051"/>
    <cellStyle name="Input 2 4 8" xfId="6923"/>
    <cellStyle name="Input 2 4 8 2" xfId="17603"/>
    <cellStyle name="Input 2 4 9" xfId="12986"/>
    <cellStyle name="Input 2 4 9 2" xfId="23636"/>
    <cellStyle name="Input 2 5" xfId="736"/>
    <cellStyle name="Input 2 5 2" xfId="737"/>
    <cellStyle name="Input 2 5 2 2" xfId="738"/>
    <cellStyle name="Input 2 5 2 2 2" xfId="4386"/>
    <cellStyle name="Input 2 5 2 2 2 2" xfId="7926"/>
    <cellStyle name="Input 2 5 2 2 2 2 2" xfId="18604"/>
    <cellStyle name="Input 2 5 2 2 2 3" xfId="9915"/>
    <cellStyle name="Input 2 5 2 2 2 3 2" xfId="20586"/>
    <cellStyle name="Input 2 5 2 2 2 4" xfId="13761"/>
    <cellStyle name="Input 2 5 2 2 2 4 2" xfId="24321"/>
    <cellStyle name="Input 2 5 2 2 2 5" xfId="15660"/>
    <cellStyle name="Input 2 5 2 2 3" xfId="5218"/>
    <cellStyle name="Input 2 5 2 2 3 2" xfId="8697"/>
    <cellStyle name="Input 2 5 2 2 3 2 2" xfId="19374"/>
    <cellStyle name="Input 2 5 2 2 3 3" xfId="10746"/>
    <cellStyle name="Input 2 5 2 2 3 3 2" xfId="21417"/>
    <cellStyle name="Input 2 5 2 2 3 4" xfId="14501"/>
    <cellStyle name="Input 2 5 2 2 3 4 2" xfId="25061"/>
    <cellStyle name="Input 2 5 2 2 4" xfId="6625"/>
    <cellStyle name="Input 2 5 2 2 4 2" xfId="17305"/>
    <cellStyle name="Input 2 5 2 2 5" xfId="6377"/>
    <cellStyle name="Input 2 5 2 2 5 2" xfId="17057"/>
    <cellStyle name="Input 2 5 2 2 6" xfId="6917"/>
    <cellStyle name="Input 2 5 2 2 6 2" xfId="17597"/>
    <cellStyle name="Input 2 5 2 2 7" xfId="12992"/>
    <cellStyle name="Input 2 5 2 2 7 2" xfId="23642"/>
    <cellStyle name="Input 2 5 2 3" xfId="4385"/>
    <cellStyle name="Input 2 5 2 3 2" xfId="7925"/>
    <cellStyle name="Input 2 5 2 3 2 2" xfId="18603"/>
    <cellStyle name="Input 2 5 2 3 3" xfId="9914"/>
    <cellStyle name="Input 2 5 2 3 3 2" xfId="20585"/>
    <cellStyle name="Input 2 5 2 3 4" xfId="13760"/>
    <cellStyle name="Input 2 5 2 3 4 2" xfId="24320"/>
    <cellStyle name="Input 2 5 2 3 5" xfId="15659"/>
    <cellStyle name="Input 2 5 2 4" xfId="5217"/>
    <cellStyle name="Input 2 5 2 4 2" xfId="8696"/>
    <cellStyle name="Input 2 5 2 4 2 2" xfId="19373"/>
    <cellStyle name="Input 2 5 2 4 3" xfId="10745"/>
    <cellStyle name="Input 2 5 2 4 3 2" xfId="21416"/>
    <cellStyle name="Input 2 5 2 4 4" xfId="14500"/>
    <cellStyle name="Input 2 5 2 4 4 2" xfId="25060"/>
    <cellStyle name="Input 2 5 2 5" xfId="6624"/>
    <cellStyle name="Input 2 5 2 5 2" xfId="17304"/>
    <cellStyle name="Input 2 5 2 6" xfId="6376"/>
    <cellStyle name="Input 2 5 2 6 2" xfId="17056"/>
    <cellStyle name="Input 2 5 2 7" xfId="6918"/>
    <cellStyle name="Input 2 5 2 7 2" xfId="17598"/>
    <cellStyle name="Input 2 5 2 8" xfId="12991"/>
    <cellStyle name="Input 2 5 2 8 2" xfId="23641"/>
    <cellStyle name="Input 2 5 3" xfId="739"/>
    <cellStyle name="Input 2 5 3 2" xfId="4387"/>
    <cellStyle name="Input 2 5 3 2 2" xfId="7927"/>
    <cellStyle name="Input 2 5 3 2 2 2" xfId="18605"/>
    <cellStyle name="Input 2 5 3 2 3" xfId="9916"/>
    <cellStyle name="Input 2 5 3 2 3 2" xfId="20587"/>
    <cellStyle name="Input 2 5 3 2 4" xfId="13762"/>
    <cellStyle name="Input 2 5 3 2 4 2" xfId="24322"/>
    <cellStyle name="Input 2 5 3 2 5" xfId="15661"/>
    <cellStyle name="Input 2 5 3 3" xfId="5219"/>
    <cellStyle name="Input 2 5 3 3 2" xfId="8698"/>
    <cellStyle name="Input 2 5 3 3 2 2" xfId="19375"/>
    <cellStyle name="Input 2 5 3 3 3" xfId="10747"/>
    <cellStyle name="Input 2 5 3 3 3 2" xfId="21418"/>
    <cellStyle name="Input 2 5 3 3 4" xfId="14502"/>
    <cellStyle name="Input 2 5 3 3 4 2" xfId="25062"/>
    <cellStyle name="Input 2 5 3 4" xfId="6626"/>
    <cellStyle name="Input 2 5 3 4 2" xfId="17306"/>
    <cellStyle name="Input 2 5 3 5" xfId="6378"/>
    <cellStyle name="Input 2 5 3 5 2" xfId="17058"/>
    <cellStyle name="Input 2 5 3 6" xfId="6916"/>
    <cellStyle name="Input 2 5 3 6 2" xfId="17596"/>
    <cellStyle name="Input 2 5 3 7" xfId="12993"/>
    <cellStyle name="Input 2 5 3 7 2" xfId="23643"/>
    <cellStyle name="Input 2 5 4" xfId="4384"/>
    <cellStyle name="Input 2 5 4 2" xfId="7924"/>
    <cellStyle name="Input 2 5 4 2 2" xfId="18602"/>
    <cellStyle name="Input 2 5 4 3" xfId="9913"/>
    <cellStyle name="Input 2 5 4 3 2" xfId="20584"/>
    <cellStyle name="Input 2 5 4 4" xfId="13759"/>
    <cellStyle name="Input 2 5 4 4 2" xfId="24319"/>
    <cellStyle name="Input 2 5 4 5" xfId="15658"/>
    <cellStyle name="Input 2 5 5" xfId="5216"/>
    <cellStyle name="Input 2 5 5 2" xfId="8695"/>
    <cellStyle name="Input 2 5 5 2 2" xfId="19372"/>
    <cellStyle name="Input 2 5 5 3" xfId="10744"/>
    <cellStyle name="Input 2 5 5 3 2" xfId="21415"/>
    <cellStyle name="Input 2 5 5 4" xfId="14499"/>
    <cellStyle name="Input 2 5 5 4 2" xfId="25059"/>
    <cellStyle name="Input 2 5 6" xfId="6623"/>
    <cellStyle name="Input 2 5 6 2" xfId="17303"/>
    <cellStyle name="Input 2 5 7" xfId="6375"/>
    <cellStyle name="Input 2 5 7 2" xfId="17055"/>
    <cellStyle name="Input 2 5 8" xfId="6919"/>
    <cellStyle name="Input 2 5 8 2" xfId="17599"/>
    <cellStyle name="Input 2 5 9" xfId="12990"/>
    <cellStyle name="Input 2 5 9 2" xfId="23640"/>
    <cellStyle name="Input 2 6" xfId="740"/>
    <cellStyle name="Input 2 6 2" xfId="741"/>
    <cellStyle name="Input 2 6 2 2" xfId="742"/>
    <cellStyle name="Input 2 6 2 2 2" xfId="4390"/>
    <cellStyle name="Input 2 6 2 2 2 2" xfId="7930"/>
    <cellStyle name="Input 2 6 2 2 2 2 2" xfId="18608"/>
    <cellStyle name="Input 2 6 2 2 2 3" xfId="9919"/>
    <cellStyle name="Input 2 6 2 2 2 3 2" xfId="20590"/>
    <cellStyle name="Input 2 6 2 2 2 4" xfId="13765"/>
    <cellStyle name="Input 2 6 2 2 2 4 2" xfId="24325"/>
    <cellStyle name="Input 2 6 2 2 2 5" xfId="15664"/>
    <cellStyle name="Input 2 6 2 2 3" xfId="5222"/>
    <cellStyle name="Input 2 6 2 2 3 2" xfId="8701"/>
    <cellStyle name="Input 2 6 2 2 3 2 2" xfId="19378"/>
    <cellStyle name="Input 2 6 2 2 3 3" xfId="10750"/>
    <cellStyle name="Input 2 6 2 2 3 3 2" xfId="21421"/>
    <cellStyle name="Input 2 6 2 2 3 4" xfId="14505"/>
    <cellStyle name="Input 2 6 2 2 3 4 2" xfId="25065"/>
    <cellStyle name="Input 2 6 2 2 4" xfId="6629"/>
    <cellStyle name="Input 2 6 2 2 4 2" xfId="17309"/>
    <cellStyle name="Input 2 6 2 2 5" xfId="6467"/>
    <cellStyle name="Input 2 6 2 2 5 2" xfId="17147"/>
    <cellStyle name="Input 2 6 2 2 6" xfId="6913"/>
    <cellStyle name="Input 2 6 2 2 6 2" xfId="17593"/>
    <cellStyle name="Input 2 6 2 2 7" xfId="12996"/>
    <cellStyle name="Input 2 6 2 2 7 2" xfId="23646"/>
    <cellStyle name="Input 2 6 2 3" xfId="4389"/>
    <cellStyle name="Input 2 6 2 3 2" xfId="7929"/>
    <cellStyle name="Input 2 6 2 3 2 2" xfId="18607"/>
    <cellStyle name="Input 2 6 2 3 3" xfId="9918"/>
    <cellStyle name="Input 2 6 2 3 3 2" xfId="20589"/>
    <cellStyle name="Input 2 6 2 3 4" xfId="13764"/>
    <cellStyle name="Input 2 6 2 3 4 2" xfId="24324"/>
    <cellStyle name="Input 2 6 2 3 5" xfId="15663"/>
    <cellStyle name="Input 2 6 2 4" xfId="5221"/>
    <cellStyle name="Input 2 6 2 4 2" xfId="8700"/>
    <cellStyle name="Input 2 6 2 4 2 2" xfId="19377"/>
    <cellStyle name="Input 2 6 2 4 3" xfId="10749"/>
    <cellStyle name="Input 2 6 2 4 3 2" xfId="21420"/>
    <cellStyle name="Input 2 6 2 4 4" xfId="14504"/>
    <cellStyle name="Input 2 6 2 4 4 2" xfId="25064"/>
    <cellStyle name="Input 2 6 2 5" xfId="6628"/>
    <cellStyle name="Input 2 6 2 5 2" xfId="17308"/>
    <cellStyle name="Input 2 6 2 6" xfId="6466"/>
    <cellStyle name="Input 2 6 2 6 2" xfId="17146"/>
    <cellStyle name="Input 2 6 2 7" xfId="6914"/>
    <cellStyle name="Input 2 6 2 7 2" xfId="17594"/>
    <cellStyle name="Input 2 6 2 8" xfId="12995"/>
    <cellStyle name="Input 2 6 2 8 2" xfId="23645"/>
    <cellStyle name="Input 2 6 3" xfId="743"/>
    <cellStyle name="Input 2 6 3 2" xfId="4391"/>
    <cellStyle name="Input 2 6 3 2 2" xfId="7931"/>
    <cellStyle name="Input 2 6 3 2 2 2" xfId="18609"/>
    <cellStyle name="Input 2 6 3 2 3" xfId="9920"/>
    <cellStyle name="Input 2 6 3 2 3 2" xfId="20591"/>
    <cellStyle name="Input 2 6 3 2 4" xfId="13766"/>
    <cellStyle name="Input 2 6 3 2 4 2" xfId="24326"/>
    <cellStyle name="Input 2 6 3 2 5" xfId="15665"/>
    <cellStyle name="Input 2 6 3 3" xfId="5223"/>
    <cellStyle name="Input 2 6 3 3 2" xfId="8702"/>
    <cellStyle name="Input 2 6 3 3 2 2" xfId="19379"/>
    <cellStyle name="Input 2 6 3 3 3" xfId="10751"/>
    <cellStyle name="Input 2 6 3 3 3 2" xfId="21422"/>
    <cellStyle name="Input 2 6 3 3 4" xfId="14506"/>
    <cellStyle name="Input 2 6 3 3 4 2" xfId="25066"/>
    <cellStyle name="Input 2 6 3 4" xfId="6630"/>
    <cellStyle name="Input 2 6 3 4 2" xfId="17310"/>
    <cellStyle name="Input 2 6 3 5" xfId="6468"/>
    <cellStyle name="Input 2 6 3 5 2" xfId="17148"/>
    <cellStyle name="Input 2 6 3 6" xfId="6912"/>
    <cellStyle name="Input 2 6 3 6 2" xfId="17592"/>
    <cellStyle name="Input 2 6 3 7" xfId="12997"/>
    <cellStyle name="Input 2 6 3 7 2" xfId="23647"/>
    <cellStyle name="Input 2 6 4" xfId="4388"/>
    <cellStyle name="Input 2 6 4 2" xfId="7928"/>
    <cellStyle name="Input 2 6 4 2 2" xfId="18606"/>
    <cellStyle name="Input 2 6 4 3" xfId="9917"/>
    <cellStyle name="Input 2 6 4 3 2" xfId="20588"/>
    <cellStyle name="Input 2 6 4 4" xfId="13763"/>
    <cellStyle name="Input 2 6 4 4 2" xfId="24323"/>
    <cellStyle name="Input 2 6 4 5" xfId="15662"/>
    <cellStyle name="Input 2 6 5" xfId="5220"/>
    <cellStyle name="Input 2 6 5 2" xfId="8699"/>
    <cellStyle name="Input 2 6 5 2 2" xfId="19376"/>
    <cellStyle name="Input 2 6 5 3" xfId="10748"/>
    <cellStyle name="Input 2 6 5 3 2" xfId="21419"/>
    <cellStyle name="Input 2 6 5 4" xfId="14503"/>
    <cellStyle name="Input 2 6 5 4 2" xfId="25063"/>
    <cellStyle name="Input 2 6 6" xfId="6627"/>
    <cellStyle name="Input 2 6 6 2" xfId="17307"/>
    <cellStyle name="Input 2 6 7" xfId="6388"/>
    <cellStyle name="Input 2 6 7 2" xfId="17068"/>
    <cellStyle name="Input 2 6 8" xfId="6915"/>
    <cellStyle name="Input 2 6 8 2" xfId="17595"/>
    <cellStyle name="Input 2 6 9" xfId="12994"/>
    <cellStyle name="Input 2 6 9 2" xfId="23644"/>
    <cellStyle name="Input 2 7" xfId="744"/>
    <cellStyle name="Input 2 7 2" xfId="745"/>
    <cellStyle name="Input 2 7 2 2" xfId="746"/>
    <cellStyle name="Input 2 7 2 2 2" xfId="4394"/>
    <cellStyle name="Input 2 7 2 2 2 2" xfId="7934"/>
    <cellStyle name="Input 2 7 2 2 2 2 2" xfId="18612"/>
    <cellStyle name="Input 2 7 2 2 2 3" xfId="9923"/>
    <cellStyle name="Input 2 7 2 2 2 3 2" xfId="20594"/>
    <cellStyle name="Input 2 7 2 2 2 4" xfId="13769"/>
    <cellStyle name="Input 2 7 2 2 2 4 2" xfId="24329"/>
    <cellStyle name="Input 2 7 2 2 2 5" xfId="15668"/>
    <cellStyle name="Input 2 7 2 2 3" xfId="5226"/>
    <cellStyle name="Input 2 7 2 2 3 2" xfId="8705"/>
    <cellStyle name="Input 2 7 2 2 3 2 2" xfId="19382"/>
    <cellStyle name="Input 2 7 2 2 3 3" xfId="10754"/>
    <cellStyle name="Input 2 7 2 2 3 3 2" xfId="21425"/>
    <cellStyle name="Input 2 7 2 2 3 4" xfId="14509"/>
    <cellStyle name="Input 2 7 2 2 3 4 2" xfId="25069"/>
    <cellStyle name="Input 2 7 2 2 4" xfId="6633"/>
    <cellStyle name="Input 2 7 2 2 4 2" xfId="17313"/>
    <cellStyle name="Input 2 7 2 2 5" xfId="6471"/>
    <cellStyle name="Input 2 7 2 2 5 2" xfId="17151"/>
    <cellStyle name="Input 2 7 2 2 6" xfId="6909"/>
    <cellStyle name="Input 2 7 2 2 6 2" xfId="17589"/>
    <cellStyle name="Input 2 7 2 2 7" xfId="13000"/>
    <cellStyle name="Input 2 7 2 2 7 2" xfId="23650"/>
    <cellStyle name="Input 2 7 2 3" xfId="4393"/>
    <cellStyle name="Input 2 7 2 3 2" xfId="7933"/>
    <cellStyle name="Input 2 7 2 3 2 2" xfId="18611"/>
    <cellStyle name="Input 2 7 2 3 3" xfId="9922"/>
    <cellStyle name="Input 2 7 2 3 3 2" xfId="20593"/>
    <cellStyle name="Input 2 7 2 3 4" xfId="13768"/>
    <cellStyle name="Input 2 7 2 3 4 2" xfId="24328"/>
    <cellStyle name="Input 2 7 2 3 5" xfId="15667"/>
    <cellStyle name="Input 2 7 2 4" xfId="5225"/>
    <cellStyle name="Input 2 7 2 4 2" xfId="8704"/>
    <cellStyle name="Input 2 7 2 4 2 2" xfId="19381"/>
    <cellStyle name="Input 2 7 2 4 3" xfId="10753"/>
    <cellStyle name="Input 2 7 2 4 3 2" xfId="21424"/>
    <cellStyle name="Input 2 7 2 4 4" xfId="14508"/>
    <cellStyle name="Input 2 7 2 4 4 2" xfId="25068"/>
    <cellStyle name="Input 2 7 2 5" xfId="6632"/>
    <cellStyle name="Input 2 7 2 5 2" xfId="17312"/>
    <cellStyle name="Input 2 7 2 6" xfId="6470"/>
    <cellStyle name="Input 2 7 2 6 2" xfId="17150"/>
    <cellStyle name="Input 2 7 2 7" xfId="6910"/>
    <cellStyle name="Input 2 7 2 7 2" xfId="17590"/>
    <cellStyle name="Input 2 7 2 8" xfId="12999"/>
    <cellStyle name="Input 2 7 2 8 2" xfId="23649"/>
    <cellStyle name="Input 2 7 3" xfId="747"/>
    <cellStyle name="Input 2 7 3 2" xfId="4395"/>
    <cellStyle name="Input 2 7 3 2 2" xfId="7935"/>
    <cellStyle name="Input 2 7 3 2 2 2" xfId="18613"/>
    <cellStyle name="Input 2 7 3 2 3" xfId="9924"/>
    <cellStyle name="Input 2 7 3 2 3 2" xfId="20595"/>
    <cellStyle name="Input 2 7 3 2 4" xfId="13770"/>
    <cellStyle name="Input 2 7 3 2 4 2" xfId="24330"/>
    <cellStyle name="Input 2 7 3 2 5" xfId="15669"/>
    <cellStyle name="Input 2 7 3 3" xfId="5227"/>
    <cellStyle name="Input 2 7 3 3 2" xfId="8706"/>
    <cellStyle name="Input 2 7 3 3 2 2" xfId="19383"/>
    <cellStyle name="Input 2 7 3 3 3" xfId="10755"/>
    <cellStyle name="Input 2 7 3 3 3 2" xfId="21426"/>
    <cellStyle name="Input 2 7 3 3 4" xfId="14510"/>
    <cellStyle name="Input 2 7 3 3 4 2" xfId="25070"/>
    <cellStyle name="Input 2 7 3 4" xfId="6634"/>
    <cellStyle name="Input 2 7 3 4 2" xfId="17314"/>
    <cellStyle name="Input 2 7 3 5" xfId="6472"/>
    <cellStyle name="Input 2 7 3 5 2" xfId="17152"/>
    <cellStyle name="Input 2 7 3 6" xfId="6908"/>
    <cellStyle name="Input 2 7 3 6 2" xfId="17588"/>
    <cellStyle name="Input 2 7 3 7" xfId="13001"/>
    <cellStyle name="Input 2 7 3 7 2" xfId="23651"/>
    <cellStyle name="Input 2 7 4" xfId="4392"/>
    <cellStyle name="Input 2 7 4 2" xfId="7932"/>
    <cellStyle name="Input 2 7 4 2 2" xfId="18610"/>
    <cellStyle name="Input 2 7 4 3" xfId="9921"/>
    <cellStyle name="Input 2 7 4 3 2" xfId="20592"/>
    <cellStyle name="Input 2 7 4 4" xfId="13767"/>
    <cellStyle name="Input 2 7 4 4 2" xfId="24327"/>
    <cellStyle name="Input 2 7 4 5" xfId="15666"/>
    <cellStyle name="Input 2 7 5" xfId="5224"/>
    <cellStyle name="Input 2 7 5 2" xfId="8703"/>
    <cellStyle name="Input 2 7 5 2 2" xfId="19380"/>
    <cellStyle name="Input 2 7 5 3" xfId="10752"/>
    <cellStyle name="Input 2 7 5 3 2" xfId="21423"/>
    <cellStyle name="Input 2 7 5 4" xfId="14507"/>
    <cellStyle name="Input 2 7 5 4 2" xfId="25067"/>
    <cellStyle name="Input 2 7 6" xfId="6631"/>
    <cellStyle name="Input 2 7 6 2" xfId="17311"/>
    <cellStyle name="Input 2 7 7" xfId="6469"/>
    <cellStyle name="Input 2 7 7 2" xfId="17149"/>
    <cellStyle name="Input 2 7 8" xfId="6911"/>
    <cellStyle name="Input 2 7 8 2" xfId="17591"/>
    <cellStyle name="Input 2 7 9" xfId="12998"/>
    <cellStyle name="Input 2 7 9 2" xfId="23648"/>
    <cellStyle name="Input 2 8" xfId="748"/>
    <cellStyle name="Input 2 8 2" xfId="749"/>
    <cellStyle name="Input 2 8 2 2" xfId="750"/>
    <cellStyle name="Input 2 8 2 2 2" xfId="4398"/>
    <cellStyle name="Input 2 8 2 2 2 2" xfId="7938"/>
    <cellStyle name="Input 2 8 2 2 2 2 2" xfId="18616"/>
    <cellStyle name="Input 2 8 2 2 2 3" xfId="9927"/>
    <cellStyle name="Input 2 8 2 2 2 3 2" xfId="20598"/>
    <cellStyle name="Input 2 8 2 2 2 4" xfId="13773"/>
    <cellStyle name="Input 2 8 2 2 2 4 2" xfId="24333"/>
    <cellStyle name="Input 2 8 2 2 2 5" xfId="15672"/>
    <cellStyle name="Input 2 8 2 2 3" xfId="5230"/>
    <cellStyle name="Input 2 8 2 2 3 2" xfId="8709"/>
    <cellStyle name="Input 2 8 2 2 3 2 2" xfId="19386"/>
    <cellStyle name="Input 2 8 2 2 3 3" xfId="10758"/>
    <cellStyle name="Input 2 8 2 2 3 3 2" xfId="21429"/>
    <cellStyle name="Input 2 8 2 2 3 4" xfId="14513"/>
    <cellStyle name="Input 2 8 2 2 3 4 2" xfId="25073"/>
    <cellStyle name="Input 2 8 2 2 4" xfId="6637"/>
    <cellStyle name="Input 2 8 2 2 4 2" xfId="17317"/>
    <cellStyle name="Input 2 8 2 2 5" xfId="6474"/>
    <cellStyle name="Input 2 8 2 2 5 2" xfId="17154"/>
    <cellStyle name="Input 2 8 2 2 6" xfId="6905"/>
    <cellStyle name="Input 2 8 2 2 6 2" xfId="17585"/>
    <cellStyle name="Input 2 8 2 2 7" xfId="13004"/>
    <cellStyle name="Input 2 8 2 2 7 2" xfId="23654"/>
    <cellStyle name="Input 2 8 2 3" xfId="4397"/>
    <cellStyle name="Input 2 8 2 3 2" xfId="7937"/>
    <cellStyle name="Input 2 8 2 3 2 2" xfId="18615"/>
    <cellStyle name="Input 2 8 2 3 3" xfId="9926"/>
    <cellStyle name="Input 2 8 2 3 3 2" xfId="20597"/>
    <cellStyle name="Input 2 8 2 3 4" xfId="13772"/>
    <cellStyle name="Input 2 8 2 3 4 2" xfId="24332"/>
    <cellStyle name="Input 2 8 2 3 5" xfId="15671"/>
    <cellStyle name="Input 2 8 2 4" xfId="5229"/>
    <cellStyle name="Input 2 8 2 4 2" xfId="8708"/>
    <cellStyle name="Input 2 8 2 4 2 2" xfId="19385"/>
    <cellStyle name="Input 2 8 2 4 3" xfId="10757"/>
    <cellStyle name="Input 2 8 2 4 3 2" xfId="21428"/>
    <cellStyle name="Input 2 8 2 4 4" xfId="14512"/>
    <cellStyle name="Input 2 8 2 4 4 2" xfId="25072"/>
    <cellStyle name="Input 2 8 2 5" xfId="6636"/>
    <cellStyle name="Input 2 8 2 5 2" xfId="17316"/>
    <cellStyle name="Input 2 8 2 6" xfId="6172"/>
    <cellStyle name="Input 2 8 2 6 2" xfId="16852"/>
    <cellStyle name="Input 2 8 2 7" xfId="6906"/>
    <cellStyle name="Input 2 8 2 7 2" xfId="17586"/>
    <cellStyle name="Input 2 8 2 8" xfId="13003"/>
    <cellStyle name="Input 2 8 2 8 2" xfId="23653"/>
    <cellStyle name="Input 2 8 3" xfId="751"/>
    <cellStyle name="Input 2 8 3 2" xfId="4399"/>
    <cellStyle name="Input 2 8 3 2 2" xfId="7939"/>
    <cellStyle name="Input 2 8 3 2 2 2" xfId="18617"/>
    <cellStyle name="Input 2 8 3 2 3" xfId="9928"/>
    <cellStyle name="Input 2 8 3 2 3 2" xfId="20599"/>
    <cellStyle name="Input 2 8 3 2 4" xfId="13774"/>
    <cellStyle name="Input 2 8 3 2 4 2" xfId="24334"/>
    <cellStyle name="Input 2 8 3 2 5" xfId="15673"/>
    <cellStyle name="Input 2 8 3 3" xfId="5231"/>
    <cellStyle name="Input 2 8 3 3 2" xfId="8710"/>
    <cellStyle name="Input 2 8 3 3 2 2" xfId="19387"/>
    <cellStyle name="Input 2 8 3 3 3" xfId="10759"/>
    <cellStyle name="Input 2 8 3 3 3 2" xfId="21430"/>
    <cellStyle name="Input 2 8 3 3 4" xfId="14514"/>
    <cellStyle name="Input 2 8 3 3 4 2" xfId="25074"/>
    <cellStyle name="Input 2 8 3 4" xfId="6638"/>
    <cellStyle name="Input 2 8 3 4 2" xfId="17318"/>
    <cellStyle name="Input 2 8 3 5" xfId="6475"/>
    <cellStyle name="Input 2 8 3 5 2" xfId="17155"/>
    <cellStyle name="Input 2 8 3 6" xfId="6904"/>
    <cellStyle name="Input 2 8 3 6 2" xfId="17584"/>
    <cellStyle name="Input 2 8 3 7" xfId="13005"/>
    <cellStyle name="Input 2 8 3 7 2" xfId="23655"/>
    <cellStyle name="Input 2 8 4" xfId="4396"/>
    <cellStyle name="Input 2 8 4 2" xfId="7936"/>
    <cellStyle name="Input 2 8 4 2 2" xfId="18614"/>
    <cellStyle name="Input 2 8 4 3" xfId="9925"/>
    <cellStyle name="Input 2 8 4 3 2" xfId="20596"/>
    <cellStyle name="Input 2 8 4 4" xfId="13771"/>
    <cellStyle name="Input 2 8 4 4 2" xfId="24331"/>
    <cellStyle name="Input 2 8 4 5" xfId="15670"/>
    <cellStyle name="Input 2 8 5" xfId="5228"/>
    <cellStyle name="Input 2 8 5 2" xfId="8707"/>
    <cellStyle name="Input 2 8 5 2 2" xfId="19384"/>
    <cellStyle name="Input 2 8 5 3" xfId="10756"/>
    <cellStyle name="Input 2 8 5 3 2" xfId="21427"/>
    <cellStyle name="Input 2 8 5 4" xfId="14511"/>
    <cellStyle name="Input 2 8 5 4 2" xfId="25071"/>
    <cellStyle name="Input 2 8 6" xfId="6635"/>
    <cellStyle name="Input 2 8 6 2" xfId="17315"/>
    <cellStyle name="Input 2 8 7" xfId="6473"/>
    <cellStyle name="Input 2 8 7 2" xfId="17153"/>
    <cellStyle name="Input 2 8 8" xfId="6907"/>
    <cellStyle name="Input 2 8 8 2" xfId="17587"/>
    <cellStyle name="Input 2 8 9" xfId="13002"/>
    <cellStyle name="Input 2 8 9 2" xfId="23652"/>
    <cellStyle name="Input 2 9" xfId="752"/>
    <cellStyle name="Input 2 9 2" xfId="753"/>
    <cellStyle name="Input 2 9 2 2" xfId="754"/>
    <cellStyle name="Input 2 9 2 2 2" xfId="4402"/>
    <cellStyle name="Input 2 9 2 2 2 2" xfId="7942"/>
    <cellStyle name="Input 2 9 2 2 2 2 2" xfId="18620"/>
    <cellStyle name="Input 2 9 2 2 2 3" xfId="9931"/>
    <cellStyle name="Input 2 9 2 2 2 3 2" xfId="20602"/>
    <cellStyle name="Input 2 9 2 2 2 4" xfId="13777"/>
    <cellStyle name="Input 2 9 2 2 2 4 2" xfId="24337"/>
    <cellStyle name="Input 2 9 2 2 2 5" xfId="15676"/>
    <cellStyle name="Input 2 9 2 2 3" xfId="5234"/>
    <cellStyle name="Input 2 9 2 2 3 2" xfId="8713"/>
    <cellStyle name="Input 2 9 2 2 3 2 2" xfId="19390"/>
    <cellStyle name="Input 2 9 2 2 3 3" xfId="10762"/>
    <cellStyle name="Input 2 9 2 2 3 3 2" xfId="21433"/>
    <cellStyle name="Input 2 9 2 2 3 4" xfId="14517"/>
    <cellStyle name="Input 2 9 2 2 3 4 2" xfId="25077"/>
    <cellStyle name="Input 2 9 2 2 4" xfId="6641"/>
    <cellStyle name="Input 2 9 2 2 4 2" xfId="17321"/>
    <cellStyle name="Input 2 9 2 2 5" xfId="6478"/>
    <cellStyle name="Input 2 9 2 2 5 2" xfId="17158"/>
    <cellStyle name="Input 2 9 2 2 6" xfId="6901"/>
    <cellStyle name="Input 2 9 2 2 6 2" xfId="17581"/>
    <cellStyle name="Input 2 9 2 2 7" xfId="13008"/>
    <cellStyle name="Input 2 9 2 2 7 2" xfId="23658"/>
    <cellStyle name="Input 2 9 2 3" xfId="4401"/>
    <cellStyle name="Input 2 9 2 3 2" xfId="7941"/>
    <cellStyle name="Input 2 9 2 3 2 2" xfId="18619"/>
    <cellStyle name="Input 2 9 2 3 3" xfId="9930"/>
    <cellStyle name="Input 2 9 2 3 3 2" xfId="20601"/>
    <cellStyle name="Input 2 9 2 3 4" xfId="13776"/>
    <cellStyle name="Input 2 9 2 3 4 2" xfId="24336"/>
    <cellStyle name="Input 2 9 2 3 5" xfId="15675"/>
    <cellStyle name="Input 2 9 2 4" xfId="5233"/>
    <cellStyle name="Input 2 9 2 4 2" xfId="8712"/>
    <cellStyle name="Input 2 9 2 4 2 2" xfId="19389"/>
    <cellStyle name="Input 2 9 2 4 3" xfId="10761"/>
    <cellStyle name="Input 2 9 2 4 3 2" xfId="21432"/>
    <cellStyle name="Input 2 9 2 4 4" xfId="14516"/>
    <cellStyle name="Input 2 9 2 4 4 2" xfId="25076"/>
    <cellStyle name="Input 2 9 2 5" xfId="6640"/>
    <cellStyle name="Input 2 9 2 5 2" xfId="17320"/>
    <cellStyle name="Input 2 9 2 6" xfId="6477"/>
    <cellStyle name="Input 2 9 2 6 2" xfId="17157"/>
    <cellStyle name="Input 2 9 2 7" xfId="6902"/>
    <cellStyle name="Input 2 9 2 7 2" xfId="17582"/>
    <cellStyle name="Input 2 9 2 8" xfId="13007"/>
    <cellStyle name="Input 2 9 2 8 2" xfId="23657"/>
    <cellStyle name="Input 2 9 3" xfId="755"/>
    <cellStyle name="Input 2 9 3 2" xfId="4403"/>
    <cellStyle name="Input 2 9 3 2 2" xfId="7943"/>
    <cellStyle name="Input 2 9 3 2 2 2" xfId="18621"/>
    <cellStyle name="Input 2 9 3 2 3" xfId="9932"/>
    <cellStyle name="Input 2 9 3 2 3 2" xfId="20603"/>
    <cellStyle name="Input 2 9 3 2 4" xfId="13778"/>
    <cellStyle name="Input 2 9 3 2 4 2" xfId="24338"/>
    <cellStyle name="Input 2 9 3 2 5" xfId="15677"/>
    <cellStyle name="Input 2 9 3 3" xfId="5235"/>
    <cellStyle name="Input 2 9 3 3 2" xfId="8714"/>
    <cellStyle name="Input 2 9 3 3 2 2" xfId="19391"/>
    <cellStyle name="Input 2 9 3 3 3" xfId="10763"/>
    <cellStyle name="Input 2 9 3 3 3 2" xfId="21434"/>
    <cellStyle name="Input 2 9 3 3 4" xfId="14518"/>
    <cellStyle name="Input 2 9 3 3 4 2" xfId="25078"/>
    <cellStyle name="Input 2 9 3 4" xfId="6642"/>
    <cellStyle name="Input 2 9 3 4 2" xfId="17322"/>
    <cellStyle name="Input 2 9 3 5" xfId="6479"/>
    <cellStyle name="Input 2 9 3 5 2" xfId="17159"/>
    <cellStyle name="Input 2 9 3 6" xfId="6900"/>
    <cellStyle name="Input 2 9 3 6 2" xfId="17580"/>
    <cellStyle name="Input 2 9 3 7" xfId="13009"/>
    <cellStyle name="Input 2 9 3 7 2" xfId="23659"/>
    <cellStyle name="Input 2 9 4" xfId="4400"/>
    <cellStyle name="Input 2 9 4 2" xfId="7940"/>
    <cellStyle name="Input 2 9 4 2 2" xfId="18618"/>
    <cellStyle name="Input 2 9 4 3" xfId="9929"/>
    <cellStyle name="Input 2 9 4 3 2" xfId="20600"/>
    <cellStyle name="Input 2 9 4 4" xfId="13775"/>
    <cellStyle name="Input 2 9 4 4 2" xfId="24335"/>
    <cellStyle name="Input 2 9 4 5" xfId="15674"/>
    <cellStyle name="Input 2 9 5" xfId="5232"/>
    <cellStyle name="Input 2 9 5 2" xfId="8711"/>
    <cellStyle name="Input 2 9 5 2 2" xfId="19388"/>
    <cellStyle name="Input 2 9 5 3" xfId="10760"/>
    <cellStyle name="Input 2 9 5 3 2" xfId="21431"/>
    <cellStyle name="Input 2 9 5 4" xfId="14515"/>
    <cellStyle name="Input 2 9 5 4 2" xfId="25075"/>
    <cellStyle name="Input 2 9 6" xfId="6639"/>
    <cellStyle name="Input 2 9 6 2" xfId="17319"/>
    <cellStyle name="Input 2 9 7" xfId="6476"/>
    <cellStyle name="Input 2 9 7 2" xfId="17156"/>
    <cellStyle name="Input 2 9 8" xfId="6903"/>
    <cellStyle name="Input 2 9 8 2" xfId="17583"/>
    <cellStyle name="Input 2 9 9" xfId="13006"/>
    <cellStyle name="Input 2 9 9 2" xfId="23656"/>
    <cellStyle name="Input 20" xfId="756"/>
    <cellStyle name="Input 20 2" xfId="4404"/>
    <cellStyle name="Input 20 2 2" xfId="7944"/>
    <cellStyle name="Input 20 2 2 2" xfId="18622"/>
    <cellStyle name="Input 20 2 3" xfId="9933"/>
    <cellStyle name="Input 20 2 3 2" xfId="20604"/>
    <cellStyle name="Input 20 2 4" xfId="13779"/>
    <cellStyle name="Input 20 2 4 2" xfId="24339"/>
    <cellStyle name="Input 20 2 5" xfId="15678"/>
    <cellStyle name="Input 20 3" xfId="5236"/>
    <cellStyle name="Input 20 3 2" xfId="8715"/>
    <cellStyle name="Input 20 3 2 2" xfId="19392"/>
    <cellStyle name="Input 20 3 3" xfId="10764"/>
    <cellStyle name="Input 20 3 3 2" xfId="21435"/>
    <cellStyle name="Input 20 3 4" xfId="14519"/>
    <cellStyle name="Input 20 3 4 2" xfId="25079"/>
    <cellStyle name="Input 20 4" xfId="6643"/>
    <cellStyle name="Input 20 4 2" xfId="17323"/>
    <cellStyle name="Input 20 5" xfId="6480"/>
    <cellStyle name="Input 20 5 2" xfId="17160"/>
    <cellStyle name="Input 20 6" xfId="6899"/>
    <cellStyle name="Input 20 6 2" xfId="17579"/>
    <cellStyle name="Input 20 7" xfId="13010"/>
    <cellStyle name="Input 20 7 2" xfId="23660"/>
    <cellStyle name="Input 21" xfId="757"/>
    <cellStyle name="Input 21 2" xfId="4405"/>
    <cellStyle name="Input 21 2 2" xfId="7945"/>
    <cellStyle name="Input 21 2 2 2" xfId="18623"/>
    <cellStyle name="Input 21 2 3" xfId="9934"/>
    <cellStyle name="Input 21 2 3 2" xfId="20605"/>
    <cellStyle name="Input 21 2 4" xfId="13780"/>
    <cellStyle name="Input 21 2 4 2" xfId="24340"/>
    <cellStyle name="Input 21 2 5" xfId="15679"/>
    <cellStyle name="Input 21 3" xfId="5237"/>
    <cellStyle name="Input 21 3 2" xfId="8716"/>
    <cellStyle name="Input 21 3 2 2" xfId="19393"/>
    <cellStyle name="Input 21 3 3" xfId="10765"/>
    <cellStyle name="Input 21 3 3 2" xfId="21436"/>
    <cellStyle name="Input 21 3 4" xfId="14520"/>
    <cellStyle name="Input 21 3 4 2" xfId="25080"/>
    <cellStyle name="Input 21 4" xfId="6644"/>
    <cellStyle name="Input 21 4 2" xfId="17324"/>
    <cellStyle name="Input 21 5" xfId="6481"/>
    <cellStyle name="Input 21 5 2" xfId="17161"/>
    <cellStyle name="Input 21 6" xfId="6898"/>
    <cellStyle name="Input 21 6 2" xfId="17578"/>
    <cellStyle name="Input 21 7" xfId="13011"/>
    <cellStyle name="Input 21 7 2" xfId="23661"/>
    <cellStyle name="Input 22" xfId="758"/>
    <cellStyle name="Input 22 2" xfId="4406"/>
    <cellStyle name="Input 22 2 2" xfId="7946"/>
    <cellStyle name="Input 22 2 2 2" xfId="18624"/>
    <cellStyle name="Input 22 2 3" xfId="9935"/>
    <cellStyle name="Input 22 2 3 2" xfId="20606"/>
    <cellStyle name="Input 22 2 4" xfId="13781"/>
    <cellStyle name="Input 22 2 4 2" xfId="24341"/>
    <cellStyle name="Input 22 2 5" xfId="15680"/>
    <cellStyle name="Input 22 3" xfId="5238"/>
    <cellStyle name="Input 22 3 2" xfId="8717"/>
    <cellStyle name="Input 22 3 2 2" xfId="19394"/>
    <cellStyle name="Input 22 3 3" xfId="10766"/>
    <cellStyle name="Input 22 3 3 2" xfId="21437"/>
    <cellStyle name="Input 22 3 4" xfId="14521"/>
    <cellStyle name="Input 22 3 4 2" xfId="25081"/>
    <cellStyle name="Input 22 4" xfId="6645"/>
    <cellStyle name="Input 22 4 2" xfId="17325"/>
    <cellStyle name="Input 22 5" xfId="6482"/>
    <cellStyle name="Input 22 5 2" xfId="17162"/>
    <cellStyle name="Input 22 6" xfId="6897"/>
    <cellStyle name="Input 22 6 2" xfId="17577"/>
    <cellStyle name="Input 22 7" xfId="13012"/>
    <cellStyle name="Input 22 7 2" xfId="23662"/>
    <cellStyle name="Input 23" xfId="759"/>
    <cellStyle name="Input 23 2" xfId="4407"/>
    <cellStyle name="Input 23 2 2" xfId="7947"/>
    <cellStyle name="Input 23 2 2 2" xfId="18625"/>
    <cellStyle name="Input 23 2 3" xfId="9936"/>
    <cellStyle name="Input 23 2 3 2" xfId="20607"/>
    <cellStyle name="Input 23 2 4" xfId="13782"/>
    <cellStyle name="Input 23 2 4 2" xfId="24342"/>
    <cellStyle name="Input 23 2 5" xfId="15681"/>
    <cellStyle name="Input 23 3" xfId="5239"/>
    <cellStyle name="Input 23 3 2" xfId="8718"/>
    <cellStyle name="Input 23 3 2 2" xfId="19395"/>
    <cellStyle name="Input 23 3 3" xfId="10767"/>
    <cellStyle name="Input 23 3 3 2" xfId="21438"/>
    <cellStyle name="Input 23 3 4" xfId="14522"/>
    <cellStyle name="Input 23 3 4 2" xfId="25082"/>
    <cellStyle name="Input 23 4" xfId="6646"/>
    <cellStyle name="Input 23 4 2" xfId="17326"/>
    <cellStyle name="Input 23 5" xfId="7738"/>
    <cellStyle name="Input 23 5 2" xfId="18416"/>
    <cellStyle name="Input 23 6" xfId="6896"/>
    <cellStyle name="Input 23 6 2" xfId="17576"/>
    <cellStyle name="Input 23 7" xfId="13013"/>
    <cellStyle name="Input 23 7 2" xfId="23663"/>
    <cellStyle name="Input 24" xfId="760"/>
    <cellStyle name="Input 24 2" xfId="4408"/>
    <cellStyle name="Input 24 2 2" xfId="7948"/>
    <cellStyle name="Input 24 2 2 2" xfId="18626"/>
    <cellStyle name="Input 24 2 3" xfId="9937"/>
    <cellStyle name="Input 24 2 3 2" xfId="20608"/>
    <cellStyle name="Input 24 2 4" xfId="13783"/>
    <cellStyle name="Input 24 2 4 2" xfId="24343"/>
    <cellStyle name="Input 24 2 5" xfId="15682"/>
    <cellStyle name="Input 24 3" xfId="5240"/>
    <cellStyle name="Input 24 3 2" xfId="8719"/>
    <cellStyle name="Input 24 3 2 2" xfId="19396"/>
    <cellStyle name="Input 24 3 3" xfId="10768"/>
    <cellStyle name="Input 24 3 3 2" xfId="21439"/>
    <cellStyle name="Input 24 3 4" xfId="14523"/>
    <cellStyle name="Input 24 3 4 2" xfId="25083"/>
    <cellStyle name="Input 24 4" xfId="6647"/>
    <cellStyle name="Input 24 4 2" xfId="17327"/>
    <cellStyle name="Input 24 5" xfId="6483"/>
    <cellStyle name="Input 24 5 2" xfId="17163"/>
    <cellStyle name="Input 24 6" xfId="6895"/>
    <cellStyle name="Input 24 6 2" xfId="17575"/>
    <cellStyle name="Input 24 7" xfId="13014"/>
    <cellStyle name="Input 24 7 2" xfId="23664"/>
    <cellStyle name="Input 25" xfId="761"/>
    <cellStyle name="Input 25 2" xfId="4409"/>
    <cellStyle name="Input 25 2 2" xfId="7949"/>
    <cellStyle name="Input 25 2 2 2" xfId="18627"/>
    <cellStyle name="Input 25 2 3" xfId="9938"/>
    <cellStyle name="Input 25 2 3 2" xfId="20609"/>
    <cellStyle name="Input 25 2 4" xfId="13784"/>
    <cellStyle name="Input 25 2 4 2" xfId="24344"/>
    <cellStyle name="Input 25 2 5" xfId="15683"/>
    <cellStyle name="Input 25 3" xfId="5241"/>
    <cellStyle name="Input 25 3 2" xfId="8720"/>
    <cellStyle name="Input 25 3 2 2" xfId="19397"/>
    <cellStyle name="Input 25 3 3" xfId="10769"/>
    <cellStyle name="Input 25 3 3 2" xfId="21440"/>
    <cellStyle name="Input 25 3 4" xfId="14524"/>
    <cellStyle name="Input 25 3 4 2" xfId="25084"/>
    <cellStyle name="Input 25 4" xfId="6648"/>
    <cellStyle name="Input 25 4 2" xfId="17328"/>
    <cellStyle name="Input 25 5" xfId="6484"/>
    <cellStyle name="Input 25 5 2" xfId="17164"/>
    <cellStyle name="Input 25 6" xfId="6894"/>
    <cellStyle name="Input 25 6 2" xfId="17574"/>
    <cellStyle name="Input 25 7" xfId="13015"/>
    <cellStyle name="Input 25 7 2" xfId="23665"/>
    <cellStyle name="Input 26" xfId="762"/>
    <cellStyle name="Input 26 2" xfId="4410"/>
    <cellStyle name="Input 26 2 2" xfId="7950"/>
    <cellStyle name="Input 26 2 2 2" xfId="18628"/>
    <cellStyle name="Input 26 2 3" xfId="9939"/>
    <cellStyle name="Input 26 2 3 2" xfId="20610"/>
    <cellStyle name="Input 26 2 4" xfId="13785"/>
    <cellStyle name="Input 26 2 4 2" xfId="24345"/>
    <cellStyle name="Input 26 2 5" xfId="15684"/>
    <cellStyle name="Input 26 3" xfId="5242"/>
    <cellStyle name="Input 26 3 2" xfId="8721"/>
    <cellStyle name="Input 26 3 2 2" xfId="19398"/>
    <cellStyle name="Input 26 3 3" xfId="10770"/>
    <cellStyle name="Input 26 3 3 2" xfId="21441"/>
    <cellStyle name="Input 26 3 4" xfId="14525"/>
    <cellStyle name="Input 26 3 4 2" xfId="25085"/>
    <cellStyle name="Input 26 4" xfId="6649"/>
    <cellStyle name="Input 26 4 2" xfId="17329"/>
    <cellStyle name="Input 26 5" xfId="6485"/>
    <cellStyle name="Input 26 5 2" xfId="17165"/>
    <cellStyle name="Input 26 6" xfId="6893"/>
    <cellStyle name="Input 26 6 2" xfId="17573"/>
    <cellStyle name="Input 26 7" xfId="13016"/>
    <cellStyle name="Input 26 7 2" xfId="23666"/>
    <cellStyle name="Input 27" xfId="763"/>
    <cellStyle name="Input 27 2" xfId="4411"/>
    <cellStyle name="Input 27 2 2" xfId="7951"/>
    <cellStyle name="Input 27 2 2 2" xfId="18629"/>
    <cellStyle name="Input 27 2 3" xfId="9940"/>
    <cellStyle name="Input 27 2 3 2" xfId="20611"/>
    <cellStyle name="Input 27 2 4" xfId="13786"/>
    <cellStyle name="Input 27 2 4 2" xfId="24346"/>
    <cellStyle name="Input 27 2 5" xfId="15685"/>
    <cellStyle name="Input 27 3" xfId="5243"/>
    <cellStyle name="Input 27 3 2" xfId="8722"/>
    <cellStyle name="Input 27 3 2 2" xfId="19399"/>
    <cellStyle name="Input 27 3 3" xfId="10771"/>
    <cellStyle name="Input 27 3 3 2" xfId="21442"/>
    <cellStyle name="Input 27 3 4" xfId="14526"/>
    <cellStyle name="Input 27 3 4 2" xfId="25086"/>
    <cellStyle name="Input 27 4" xfId="6650"/>
    <cellStyle name="Input 27 4 2" xfId="17330"/>
    <cellStyle name="Input 27 5" xfId="6486"/>
    <cellStyle name="Input 27 5 2" xfId="17166"/>
    <cellStyle name="Input 27 6" xfId="6892"/>
    <cellStyle name="Input 27 6 2" xfId="17572"/>
    <cellStyle name="Input 27 7" xfId="13017"/>
    <cellStyle name="Input 27 7 2" xfId="23667"/>
    <cellStyle name="Input 28" xfId="764"/>
    <cellStyle name="Input 28 2" xfId="4412"/>
    <cellStyle name="Input 28 2 2" xfId="7952"/>
    <cellStyle name="Input 28 2 2 2" xfId="18630"/>
    <cellStyle name="Input 28 2 3" xfId="9941"/>
    <cellStyle name="Input 28 2 3 2" xfId="20612"/>
    <cellStyle name="Input 28 2 4" xfId="13787"/>
    <cellStyle name="Input 28 2 4 2" xfId="24347"/>
    <cellStyle name="Input 28 2 5" xfId="15686"/>
    <cellStyle name="Input 28 3" xfId="5244"/>
    <cellStyle name="Input 28 3 2" xfId="8723"/>
    <cellStyle name="Input 28 3 2 2" xfId="19400"/>
    <cellStyle name="Input 28 3 3" xfId="10772"/>
    <cellStyle name="Input 28 3 3 2" xfId="21443"/>
    <cellStyle name="Input 28 3 4" xfId="14527"/>
    <cellStyle name="Input 28 3 4 2" xfId="25087"/>
    <cellStyle name="Input 28 4" xfId="6651"/>
    <cellStyle name="Input 28 4 2" xfId="17331"/>
    <cellStyle name="Input 28 5" xfId="6487"/>
    <cellStyle name="Input 28 5 2" xfId="17167"/>
    <cellStyle name="Input 28 6" xfId="6891"/>
    <cellStyle name="Input 28 6 2" xfId="17571"/>
    <cellStyle name="Input 28 7" xfId="13018"/>
    <cellStyle name="Input 28 7 2" xfId="23668"/>
    <cellStyle name="Input 29" xfId="765"/>
    <cellStyle name="Input 29 2" xfId="4413"/>
    <cellStyle name="Input 29 2 2" xfId="7953"/>
    <cellStyle name="Input 29 2 2 2" xfId="18631"/>
    <cellStyle name="Input 29 2 3" xfId="9942"/>
    <cellStyle name="Input 29 2 3 2" xfId="20613"/>
    <cellStyle name="Input 29 2 4" xfId="13788"/>
    <cellStyle name="Input 29 2 4 2" xfId="24348"/>
    <cellStyle name="Input 29 2 5" xfId="15687"/>
    <cellStyle name="Input 29 3" xfId="5245"/>
    <cellStyle name="Input 29 3 2" xfId="8724"/>
    <cellStyle name="Input 29 3 2 2" xfId="19401"/>
    <cellStyle name="Input 29 3 3" xfId="10773"/>
    <cellStyle name="Input 29 3 3 2" xfId="21444"/>
    <cellStyle name="Input 29 3 4" xfId="14528"/>
    <cellStyle name="Input 29 3 4 2" xfId="25088"/>
    <cellStyle name="Input 29 4" xfId="6652"/>
    <cellStyle name="Input 29 4 2" xfId="17332"/>
    <cellStyle name="Input 29 5" xfId="6488"/>
    <cellStyle name="Input 29 5 2" xfId="17168"/>
    <cellStyle name="Input 29 6" xfId="6890"/>
    <cellStyle name="Input 29 6 2" xfId="17570"/>
    <cellStyle name="Input 29 7" xfId="13019"/>
    <cellStyle name="Input 29 7 2" xfId="23669"/>
    <cellStyle name="Input 3" xfId="766"/>
    <cellStyle name="Input 3 10" xfId="767"/>
    <cellStyle name="Input 3 10 2" xfId="768"/>
    <cellStyle name="Input 3 10 2 2" xfId="4416"/>
    <cellStyle name="Input 3 10 2 2 2" xfId="7956"/>
    <cellStyle name="Input 3 10 2 2 2 2" xfId="18634"/>
    <cellStyle name="Input 3 10 2 2 3" xfId="9945"/>
    <cellStyle name="Input 3 10 2 2 3 2" xfId="20616"/>
    <cellStyle name="Input 3 10 2 2 4" xfId="13791"/>
    <cellStyle name="Input 3 10 2 2 4 2" xfId="24351"/>
    <cellStyle name="Input 3 10 2 2 5" xfId="15690"/>
    <cellStyle name="Input 3 10 2 3" xfId="5248"/>
    <cellStyle name="Input 3 10 2 3 2" xfId="8727"/>
    <cellStyle name="Input 3 10 2 3 2 2" xfId="19404"/>
    <cellStyle name="Input 3 10 2 3 3" xfId="10776"/>
    <cellStyle name="Input 3 10 2 3 3 2" xfId="21447"/>
    <cellStyle name="Input 3 10 2 3 4" xfId="14531"/>
    <cellStyle name="Input 3 10 2 3 4 2" xfId="25091"/>
    <cellStyle name="Input 3 10 2 4" xfId="6655"/>
    <cellStyle name="Input 3 10 2 4 2" xfId="17335"/>
    <cellStyle name="Input 3 10 2 5" xfId="6491"/>
    <cellStyle name="Input 3 10 2 5 2" xfId="17171"/>
    <cellStyle name="Input 3 10 2 6" xfId="6887"/>
    <cellStyle name="Input 3 10 2 6 2" xfId="17567"/>
    <cellStyle name="Input 3 10 2 7" xfId="13022"/>
    <cellStyle name="Input 3 10 2 7 2" xfId="23672"/>
    <cellStyle name="Input 3 10 3" xfId="4415"/>
    <cellStyle name="Input 3 10 3 2" xfId="7955"/>
    <cellStyle name="Input 3 10 3 2 2" xfId="18633"/>
    <cellStyle name="Input 3 10 3 3" xfId="9944"/>
    <cellStyle name="Input 3 10 3 3 2" xfId="20615"/>
    <cellStyle name="Input 3 10 3 4" xfId="13790"/>
    <cellStyle name="Input 3 10 3 4 2" xfId="24350"/>
    <cellStyle name="Input 3 10 3 5" xfId="15689"/>
    <cellStyle name="Input 3 10 4" xfId="5247"/>
    <cellStyle name="Input 3 10 4 2" xfId="8726"/>
    <cellStyle name="Input 3 10 4 2 2" xfId="19403"/>
    <cellStyle name="Input 3 10 4 3" xfId="10775"/>
    <cellStyle name="Input 3 10 4 3 2" xfId="21446"/>
    <cellStyle name="Input 3 10 4 4" xfId="14530"/>
    <cellStyle name="Input 3 10 4 4 2" xfId="25090"/>
    <cellStyle name="Input 3 10 5" xfId="6654"/>
    <cellStyle name="Input 3 10 5 2" xfId="17334"/>
    <cellStyle name="Input 3 10 6" xfId="6490"/>
    <cellStyle name="Input 3 10 6 2" xfId="17170"/>
    <cellStyle name="Input 3 10 7" xfId="6888"/>
    <cellStyle name="Input 3 10 7 2" xfId="17568"/>
    <cellStyle name="Input 3 10 8" xfId="13021"/>
    <cellStyle name="Input 3 10 8 2" xfId="23671"/>
    <cellStyle name="Input 3 11" xfId="769"/>
    <cellStyle name="Input 3 11 2" xfId="4417"/>
    <cellStyle name="Input 3 11 2 2" xfId="7957"/>
    <cellStyle name="Input 3 11 2 2 2" xfId="18635"/>
    <cellStyle name="Input 3 11 2 3" xfId="9946"/>
    <cellStyle name="Input 3 11 2 3 2" xfId="20617"/>
    <cellStyle name="Input 3 11 2 4" xfId="13792"/>
    <cellStyle name="Input 3 11 2 4 2" xfId="24352"/>
    <cellStyle name="Input 3 11 2 5" xfId="15691"/>
    <cellStyle name="Input 3 11 3" xfId="5249"/>
    <cellStyle name="Input 3 11 3 2" xfId="8728"/>
    <cellStyle name="Input 3 11 3 2 2" xfId="19405"/>
    <cellStyle name="Input 3 11 3 3" xfId="10777"/>
    <cellStyle name="Input 3 11 3 3 2" xfId="21448"/>
    <cellStyle name="Input 3 11 3 4" xfId="14532"/>
    <cellStyle name="Input 3 11 3 4 2" xfId="25092"/>
    <cellStyle name="Input 3 11 4" xfId="6656"/>
    <cellStyle name="Input 3 11 4 2" xfId="17336"/>
    <cellStyle name="Input 3 11 5" xfId="6492"/>
    <cellStyle name="Input 3 11 5 2" xfId="17172"/>
    <cellStyle name="Input 3 11 6" xfId="6886"/>
    <cellStyle name="Input 3 11 6 2" xfId="17566"/>
    <cellStyle name="Input 3 11 7" xfId="13023"/>
    <cellStyle name="Input 3 11 7 2" xfId="23673"/>
    <cellStyle name="Input 3 12" xfId="4414"/>
    <cellStyle name="Input 3 12 2" xfId="7954"/>
    <cellStyle name="Input 3 12 2 2" xfId="18632"/>
    <cellStyle name="Input 3 12 3" xfId="9943"/>
    <cellStyle name="Input 3 12 3 2" xfId="20614"/>
    <cellStyle name="Input 3 12 4" xfId="13789"/>
    <cellStyle name="Input 3 12 4 2" xfId="24349"/>
    <cellStyle name="Input 3 12 5" xfId="15688"/>
    <cellStyle name="Input 3 13" xfId="5246"/>
    <cellStyle name="Input 3 13 2" xfId="8725"/>
    <cellStyle name="Input 3 13 2 2" xfId="19402"/>
    <cellStyle name="Input 3 13 3" xfId="10774"/>
    <cellStyle name="Input 3 13 3 2" xfId="21445"/>
    <cellStyle name="Input 3 13 4" xfId="14529"/>
    <cellStyle name="Input 3 13 4 2" xfId="25089"/>
    <cellStyle name="Input 3 14" xfId="6653"/>
    <cellStyle name="Input 3 14 2" xfId="17333"/>
    <cellStyle name="Input 3 15" xfId="6489"/>
    <cellStyle name="Input 3 15 2" xfId="17169"/>
    <cellStyle name="Input 3 16" xfId="6889"/>
    <cellStyle name="Input 3 16 2" xfId="17569"/>
    <cellStyle name="Input 3 17" xfId="13020"/>
    <cellStyle name="Input 3 17 2" xfId="23670"/>
    <cellStyle name="Input 3 2" xfId="770"/>
    <cellStyle name="Input 3 2 2" xfId="771"/>
    <cellStyle name="Input 3 2 2 2" xfId="772"/>
    <cellStyle name="Input 3 2 2 2 2" xfId="4420"/>
    <cellStyle name="Input 3 2 2 2 2 2" xfId="7960"/>
    <cellStyle name="Input 3 2 2 2 2 2 2" xfId="18638"/>
    <cellStyle name="Input 3 2 2 2 2 3" xfId="9949"/>
    <cellStyle name="Input 3 2 2 2 2 3 2" xfId="20620"/>
    <cellStyle name="Input 3 2 2 2 2 4" xfId="13795"/>
    <cellStyle name="Input 3 2 2 2 2 4 2" xfId="24355"/>
    <cellStyle name="Input 3 2 2 2 2 5" xfId="15694"/>
    <cellStyle name="Input 3 2 2 2 3" xfId="5252"/>
    <cellStyle name="Input 3 2 2 2 3 2" xfId="8731"/>
    <cellStyle name="Input 3 2 2 2 3 2 2" xfId="19408"/>
    <cellStyle name="Input 3 2 2 2 3 3" xfId="10780"/>
    <cellStyle name="Input 3 2 2 2 3 3 2" xfId="21451"/>
    <cellStyle name="Input 3 2 2 2 3 4" xfId="14535"/>
    <cellStyle name="Input 3 2 2 2 3 4 2" xfId="25095"/>
    <cellStyle name="Input 3 2 2 2 4" xfId="6659"/>
    <cellStyle name="Input 3 2 2 2 4 2" xfId="17339"/>
    <cellStyle name="Input 3 2 2 2 5" xfId="6495"/>
    <cellStyle name="Input 3 2 2 2 5 2" xfId="17175"/>
    <cellStyle name="Input 3 2 2 2 6" xfId="6883"/>
    <cellStyle name="Input 3 2 2 2 6 2" xfId="17563"/>
    <cellStyle name="Input 3 2 2 2 7" xfId="13026"/>
    <cellStyle name="Input 3 2 2 2 7 2" xfId="23676"/>
    <cellStyle name="Input 3 2 2 3" xfId="4419"/>
    <cellStyle name="Input 3 2 2 3 2" xfId="7959"/>
    <cellStyle name="Input 3 2 2 3 2 2" xfId="18637"/>
    <cellStyle name="Input 3 2 2 3 3" xfId="9948"/>
    <cellStyle name="Input 3 2 2 3 3 2" xfId="20619"/>
    <cellStyle name="Input 3 2 2 3 4" xfId="13794"/>
    <cellStyle name="Input 3 2 2 3 4 2" xfId="24354"/>
    <cellStyle name="Input 3 2 2 3 5" xfId="15693"/>
    <cellStyle name="Input 3 2 2 4" xfId="5251"/>
    <cellStyle name="Input 3 2 2 4 2" xfId="8730"/>
    <cellStyle name="Input 3 2 2 4 2 2" xfId="19407"/>
    <cellStyle name="Input 3 2 2 4 3" xfId="10779"/>
    <cellStyle name="Input 3 2 2 4 3 2" xfId="21450"/>
    <cellStyle name="Input 3 2 2 4 4" xfId="14534"/>
    <cellStyle name="Input 3 2 2 4 4 2" xfId="25094"/>
    <cellStyle name="Input 3 2 2 5" xfId="6658"/>
    <cellStyle name="Input 3 2 2 5 2" xfId="17338"/>
    <cellStyle name="Input 3 2 2 6" xfId="6494"/>
    <cellStyle name="Input 3 2 2 6 2" xfId="17174"/>
    <cellStyle name="Input 3 2 2 7" xfId="6884"/>
    <cellStyle name="Input 3 2 2 7 2" xfId="17564"/>
    <cellStyle name="Input 3 2 2 8" xfId="13025"/>
    <cellStyle name="Input 3 2 2 8 2" xfId="23675"/>
    <cellStyle name="Input 3 2 3" xfId="773"/>
    <cellStyle name="Input 3 2 3 2" xfId="4421"/>
    <cellStyle name="Input 3 2 3 2 2" xfId="7961"/>
    <cellStyle name="Input 3 2 3 2 2 2" xfId="18639"/>
    <cellStyle name="Input 3 2 3 2 3" xfId="9950"/>
    <cellStyle name="Input 3 2 3 2 3 2" xfId="20621"/>
    <cellStyle name="Input 3 2 3 2 4" xfId="13796"/>
    <cellStyle name="Input 3 2 3 2 4 2" xfId="24356"/>
    <cellStyle name="Input 3 2 3 2 5" xfId="15695"/>
    <cellStyle name="Input 3 2 3 3" xfId="5253"/>
    <cellStyle name="Input 3 2 3 3 2" xfId="8732"/>
    <cellStyle name="Input 3 2 3 3 2 2" xfId="19409"/>
    <cellStyle name="Input 3 2 3 3 3" xfId="10781"/>
    <cellStyle name="Input 3 2 3 3 3 2" xfId="21452"/>
    <cellStyle name="Input 3 2 3 3 4" xfId="14536"/>
    <cellStyle name="Input 3 2 3 3 4 2" xfId="25096"/>
    <cellStyle name="Input 3 2 3 4" xfId="6660"/>
    <cellStyle name="Input 3 2 3 4 2" xfId="17340"/>
    <cellStyle name="Input 3 2 3 5" xfId="6496"/>
    <cellStyle name="Input 3 2 3 5 2" xfId="17176"/>
    <cellStyle name="Input 3 2 3 6" xfId="6882"/>
    <cellStyle name="Input 3 2 3 6 2" xfId="17562"/>
    <cellStyle name="Input 3 2 3 7" xfId="13027"/>
    <cellStyle name="Input 3 2 3 7 2" xfId="23677"/>
    <cellStyle name="Input 3 2 4" xfId="4418"/>
    <cellStyle name="Input 3 2 4 2" xfId="7958"/>
    <cellStyle name="Input 3 2 4 2 2" xfId="18636"/>
    <cellStyle name="Input 3 2 4 3" xfId="9947"/>
    <cellStyle name="Input 3 2 4 3 2" xfId="20618"/>
    <cellStyle name="Input 3 2 4 4" xfId="13793"/>
    <cellStyle name="Input 3 2 4 4 2" xfId="24353"/>
    <cellStyle name="Input 3 2 4 5" xfId="15692"/>
    <cellStyle name="Input 3 2 5" xfId="5250"/>
    <cellStyle name="Input 3 2 5 2" xfId="8729"/>
    <cellStyle name="Input 3 2 5 2 2" xfId="19406"/>
    <cellStyle name="Input 3 2 5 3" xfId="10778"/>
    <cellStyle name="Input 3 2 5 3 2" xfId="21449"/>
    <cellStyle name="Input 3 2 5 4" xfId="14533"/>
    <cellStyle name="Input 3 2 5 4 2" xfId="25093"/>
    <cellStyle name="Input 3 2 6" xfId="6657"/>
    <cellStyle name="Input 3 2 6 2" xfId="17337"/>
    <cellStyle name="Input 3 2 7" xfId="6493"/>
    <cellStyle name="Input 3 2 7 2" xfId="17173"/>
    <cellStyle name="Input 3 2 8" xfId="6885"/>
    <cellStyle name="Input 3 2 8 2" xfId="17565"/>
    <cellStyle name="Input 3 2 9" xfId="13024"/>
    <cellStyle name="Input 3 2 9 2" xfId="23674"/>
    <cellStyle name="Input 3 3" xfId="774"/>
    <cellStyle name="Input 3 3 2" xfId="775"/>
    <cellStyle name="Input 3 3 2 2" xfId="776"/>
    <cellStyle name="Input 3 3 2 2 2" xfId="4424"/>
    <cellStyle name="Input 3 3 2 2 2 2" xfId="7964"/>
    <cellStyle name="Input 3 3 2 2 2 2 2" xfId="18642"/>
    <cellStyle name="Input 3 3 2 2 2 3" xfId="9953"/>
    <cellStyle name="Input 3 3 2 2 2 3 2" xfId="20624"/>
    <cellStyle name="Input 3 3 2 2 2 4" xfId="13799"/>
    <cellStyle name="Input 3 3 2 2 2 4 2" xfId="24359"/>
    <cellStyle name="Input 3 3 2 2 2 5" xfId="15698"/>
    <cellStyle name="Input 3 3 2 2 3" xfId="5256"/>
    <cellStyle name="Input 3 3 2 2 3 2" xfId="8735"/>
    <cellStyle name="Input 3 3 2 2 3 2 2" xfId="19412"/>
    <cellStyle name="Input 3 3 2 2 3 3" xfId="10784"/>
    <cellStyle name="Input 3 3 2 2 3 3 2" xfId="21455"/>
    <cellStyle name="Input 3 3 2 2 3 4" xfId="14539"/>
    <cellStyle name="Input 3 3 2 2 3 4 2" xfId="25099"/>
    <cellStyle name="Input 3 3 2 2 4" xfId="6663"/>
    <cellStyle name="Input 3 3 2 2 4 2" xfId="17343"/>
    <cellStyle name="Input 3 3 2 2 5" xfId="6498"/>
    <cellStyle name="Input 3 3 2 2 5 2" xfId="17178"/>
    <cellStyle name="Input 3 3 2 2 6" xfId="6879"/>
    <cellStyle name="Input 3 3 2 2 6 2" xfId="17559"/>
    <cellStyle name="Input 3 3 2 2 7" xfId="13030"/>
    <cellStyle name="Input 3 3 2 2 7 2" xfId="23680"/>
    <cellStyle name="Input 3 3 2 3" xfId="4423"/>
    <cellStyle name="Input 3 3 2 3 2" xfId="7963"/>
    <cellStyle name="Input 3 3 2 3 2 2" xfId="18641"/>
    <cellStyle name="Input 3 3 2 3 3" xfId="9952"/>
    <cellStyle name="Input 3 3 2 3 3 2" xfId="20623"/>
    <cellStyle name="Input 3 3 2 3 4" xfId="13798"/>
    <cellStyle name="Input 3 3 2 3 4 2" xfId="24358"/>
    <cellStyle name="Input 3 3 2 3 5" xfId="15697"/>
    <cellStyle name="Input 3 3 2 4" xfId="5255"/>
    <cellStyle name="Input 3 3 2 4 2" xfId="8734"/>
    <cellStyle name="Input 3 3 2 4 2 2" xfId="19411"/>
    <cellStyle name="Input 3 3 2 4 3" xfId="10783"/>
    <cellStyle name="Input 3 3 2 4 3 2" xfId="21454"/>
    <cellStyle name="Input 3 3 2 4 4" xfId="14538"/>
    <cellStyle name="Input 3 3 2 4 4 2" xfId="25098"/>
    <cellStyle name="Input 3 3 2 5" xfId="6662"/>
    <cellStyle name="Input 3 3 2 5 2" xfId="17342"/>
    <cellStyle name="Input 3 3 2 6" xfId="6497"/>
    <cellStyle name="Input 3 3 2 6 2" xfId="17177"/>
    <cellStyle name="Input 3 3 2 7" xfId="6880"/>
    <cellStyle name="Input 3 3 2 7 2" xfId="17560"/>
    <cellStyle name="Input 3 3 2 8" xfId="13029"/>
    <cellStyle name="Input 3 3 2 8 2" xfId="23679"/>
    <cellStyle name="Input 3 3 3" xfId="777"/>
    <cellStyle name="Input 3 3 3 2" xfId="4425"/>
    <cellStyle name="Input 3 3 3 2 2" xfId="7965"/>
    <cellStyle name="Input 3 3 3 2 2 2" xfId="18643"/>
    <cellStyle name="Input 3 3 3 2 3" xfId="9954"/>
    <cellStyle name="Input 3 3 3 2 3 2" xfId="20625"/>
    <cellStyle name="Input 3 3 3 2 4" xfId="13800"/>
    <cellStyle name="Input 3 3 3 2 4 2" xfId="24360"/>
    <cellStyle name="Input 3 3 3 2 5" xfId="15699"/>
    <cellStyle name="Input 3 3 3 3" xfId="5257"/>
    <cellStyle name="Input 3 3 3 3 2" xfId="8736"/>
    <cellStyle name="Input 3 3 3 3 2 2" xfId="19413"/>
    <cellStyle name="Input 3 3 3 3 3" xfId="10785"/>
    <cellStyle name="Input 3 3 3 3 3 2" xfId="21456"/>
    <cellStyle name="Input 3 3 3 3 4" xfId="14540"/>
    <cellStyle name="Input 3 3 3 3 4 2" xfId="25100"/>
    <cellStyle name="Input 3 3 3 4" xfId="6664"/>
    <cellStyle name="Input 3 3 3 4 2" xfId="17344"/>
    <cellStyle name="Input 3 3 3 5" xfId="6499"/>
    <cellStyle name="Input 3 3 3 5 2" xfId="17179"/>
    <cellStyle name="Input 3 3 3 6" xfId="6878"/>
    <cellStyle name="Input 3 3 3 6 2" xfId="17558"/>
    <cellStyle name="Input 3 3 3 7" xfId="13031"/>
    <cellStyle name="Input 3 3 3 7 2" xfId="23681"/>
    <cellStyle name="Input 3 3 4" xfId="4422"/>
    <cellStyle name="Input 3 3 4 2" xfId="7962"/>
    <cellStyle name="Input 3 3 4 2 2" xfId="18640"/>
    <cellStyle name="Input 3 3 4 3" xfId="9951"/>
    <cellStyle name="Input 3 3 4 3 2" xfId="20622"/>
    <cellStyle name="Input 3 3 4 4" xfId="13797"/>
    <cellStyle name="Input 3 3 4 4 2" xfId="24357"/>
    <cellStyle name="Input 3 3 4 5" xfId="15696"/>
    <cellStyle name="Input 3 3 5" xfId="5254"/>
    <cellStyle name="Input 3 3 5 2" xfId="8733"/>
    <cellStyle name="Input 3 3 5 2 2" xfId="19410"/>
    <cellStyle name="Input 3 3 5 3" xfId="10782"/>
    <cellStyle name="Input 3 3 5 3 2" xfId="21453"/>
    <cellStyle name="Input 3 3 5 4" xfId="14537"/>
    <cellStyle name="Input 3 3 5 4 2" xfId="25097"/>
    <cellStyle name="Input 3 3 6" xfId="6661"/>
    <cellStyle name="Input 3 3 6 2" xfId="17341"/>
    <cellStyle name="Input 3 3 7" xfId="6185"/>
    <cellStyle name="Input 3 3 7 2" xfId="16865"/>
    <cellStyle name="Input 3 3 8" xfId="6881"/>
    <cellStyle name="Input 3 3 8 2" xfId="17561"/>
    <cellStyle name="Input 3 3 9" xfId="13028"/>
    <cellStyle name="Input 3 3 9 2" xfId="23678"/>
    <cellStyle name="Input 3 4" xfId="778"/>
    <cellStyle name="Input 3 4 2" xfId="779"/>
    <cellStyle name="Input 3 4 2 2" xfId="780"/>
    <cellStyle name="Input 3 4 2 2 2" xfId="4428"/>
    <cellStyle name="Input 3 4 2 2 2 2" xfId="7968"/>
    <cellStyle name="Input 3 4 2 2 2 2 2" xfId="18646"/>
    <cellStyle name="Input 3 4 2 2 2 3" xfId="9957"/>
    <cellStyle name="Input 3 4 2 2 2 3 2" xfId="20628"/>
    <cellStyle name="Input 3 4 2 2 2 4" xfId="13803"/>
    <cellStyle name="Input 3 4 2 2 2 4 2" xfId="24363"/>
    <cellStyle name="Input 3 4 2 2 2 5" xfId="15702"/>
    <cellStyle name="Input 3 4 2 2 3" xfId="5260"/>
    <cellStyle name="Input 3 4 2 2 3 2" xfId="8739"/>
    <cellStyle name="Input 3 4 2 2 3 2 2" xfId="19416"/>
    <cellStyle name="Input 3 4 2 2 3 3" xfId="10788"/>
    <cellStyle name="Input 3 4 2 2 3 3 2" xfId="21459"/>
    <cellStyle name="Input 3 4 2 2 3 4" xfId="14543"/>
    <cellStyle name="Input 3 4 2 2 3 4 2" xfId="25103"/>
    <cellStyle name="Input 3 4 2 2 4" xfId="6667"/>
    <cellStyle name="Input 3 4 2 2 4 2" xfId="17347"/>
    <cellStyle name="Input 3 4 2 2 5" xfId="6502"/>
    <cellStyle name="Input 3 4 2 2 5 2" xfId="17182"/>
    <cellStyle name="Input 3 4 2 2 6" xfId="6875"/>
    <cellStyle name="Input 3 4 2 2 6 2" xfId="17555"/>
    <cellStyle name="Input 3 4 2 2 7" xfId="13034"/>
    <cellStyle name="Input 3 4 2 2 7 2" xfId="23684"/>
    <cellStyle name="Input 3 4 2 3" xfId="4427"/>
    <cellStyle name="Input 3 4 2 3 2" xfId="7967"/>
    <cellStyle name="Input 3 4 2 3 2 2" xfId="18645"/>
    <cellStyle name="Input 3 4 2 3 3" xfId="9956"/>
    <cellStyle name="Input 3 4 2 3 3 2" xfId="20627"/>
    <cellStyle name="Input 3 4 2 3 4" xfId="13802"/>
    <cellStyle name="Input 3 4 2 3 4 2" xfId="24362"/>
    <cellStyle name="Input 3 4 2 3 5" xfId="15701"/>
    <cellStyle name="Input 3 4 2 4" xfId="5259"/>
    <cellStyle name="Input 3 4 2 4 2" xfId="8738"/>
    <cellStyle name="Input 3 4 2 4 2 2" xfId="19415"/>
    <cellStyle name="Input 3 4 2 4 3" xfId="10787"/>
    <cellStyle name="Input 3 4 2 4 3 2" xfId="21458"/>
    <cellStyle name="Input 3 4 2 4 4" xfId="14542"/>
    <cellStyle name="Input 3 4 2 4 4 2" xfId="25102"/>
    <cellStyle name="Input 3 4 2 5" xfId="6666"/>
    <cellStyle name="Input 3 4 2 5 2" xfId="17346"/>
    <cellStyle name="Input 3 4 2 6" xfId="6501"/>
    <cellStyle name="Input 3 4 2 6 2" xfId="17181"/>
    <cellStyle name="Input 3 4 2 7" xfId="6876"/>
    <cellStyle name="Input 3 4 2 7 2" xfId="17556"/>
    <cellStyle name="Input 3 4 2 8" xfId="13033"/>
    <cellStyle name="Input 3 4 2 8 2" xfId="23683"/>
    <cellStyle name="Input 3 4 3" xfId="781"/>
    <cellStyle name="Input 3 4 3 2" xfId="4429"/>
    <cellStyle name="Input 3 4 3 2 2" xfId="7969"/>
    <cellStyle name="Input 3 4 3 2 2 2" xfId="18647"/>
    <cellStyle name="Input 3 4 3 2 3" xfId="9958"/>
    <cellStyle name="Input 3 4 3 2 3 2" xfId="20629"/>
    <cellStyle name="Input 3 4 3 2 4" xfId="13804"/>
    <cellStyle name="Input 3 4 3 2 4 2" xfId="24364"/>
    <cellStyle name="Input 3 4 3 2 5" xfId="15703"/>
    <cellStyle name="Input 3 4 3 3" xfId="5261"/>
    <cellStyle name="Input 3 4 3 3 2" xfId="8740"/>
    <cellStyle name="Input 3 4 3 3 2 2" xfId="19417"/>
    <cellStyle name="Input 3 4 3 3 3" xfId="10789"/>
    <cellStyle name="Input 3 4 3 3 3 2" xfId="21460"/>
    <cellStyle name="Input 3 4 3 3 4" xfId="14544"/>
    <cellStyle name="Input 3 4 3 3 4 2" xfId="25104"/>
    <cellStyle name="Input 3 4 3 4" xfId="6668"/>
    <cellStyle name="Input 3 4 3 4 2" xfId="17348"/>
    <cellStyle name="Input 3 4 3 5" xfId="6503"/>
    <cellStyle name="Input 3 4 3 5 2" xfId="17183"/>
    <cellStyle name="Input 3 4 3 6" xfId="6874"/>
    <cellStyle name="Input 3 4 3 6 2" xfId="17554"/>
    <cellStyle name="Input 3 4 3 7" xfId="13035"/>
    <cellStyle name="Input 3 4 3 7 2" xfId="23685"/>
    <cellStyle name="Input 3 4 4" xfId="4426"/>
    <cellStyle name="Input 3 4 4 2" xfId="7966"/>
    <cellStyle name="Input 3 4 4 2 2" xfId="18644"/>
    <cellStyle name="Input 3 4 4 3" xfId="9955"/>
    <cellStyle name="Input 3 4 4 3 2" xfId="20626"/>
    <cellStyle name="Input 3 4 4 4" xfId="13801"/>
    <cellStyle name="Input 3 4 4 4 2" xfId="24361"/>
    <cellStyle name="Input 3 4 4 5" xfId="15700"/>
    <cellStyle name="Input 3 4 5" xfId="5258"/>
    <cellStyle name="Input 3 4 5 2" xfId="8737"/>
    <cellStyle name="Input 3 4 5 2 2" xfId="19414"/>
    <cellStyle name="Input 3 4 5 3" xfId="10786"/>
    <cellStyle name="Input 3 4 5 3 2" xfId="21457"/>
    <cellStyle name="Input 3 4 5 4" xfId="14541"/>
    <cellStyle name="Input 3 4 5 4 2" xfId="25101"/>
    <cellStyle name="Input 3 4 6" xfId="6665"/>
    <cellStyle name="Input 3 4 6 2" xfId="17345"/>
    <cellStyle name="Input 3 4 7" xfId="6500"/>
    <cellStyle name="Input 3 4 7 2" xfId="17180"/>
    <cellStyle name="Input 3 4 8" xfId="6877"/>
    <cellStyle name="Input 3 4 8 2" xfId="17557"/>
    <cellStyle name="Input 3 4 9" xfId="13032"/>
    <cellStyle name="Input 3 4 9 2" xfId="23682"/>
    <cellStyle name="Input 3 5" xfId="782"/>
    <cellStyle name="Input 3 5 2" xfId="783"/>
    <cellStyle name="Input 3 5 2 2" xfId="784"/>
    <cellStyle name="Input 3 5 2 2 2" xfId="4432"/>
    <cellStyle name="Input 3 5 2 2 2 2" xfId="7972"/>
    <cellStyle name="Input 3 5 2 2 2 2 2" xfId="18650"/>
    <cellStyle name="Input 3 5 2 2 2 3" xfId="9961"/>
    <cellStyle name="Input 3 5 2 2 2 3 2" xfId="20632"/>
    <cellStyle name="Input 3 5 2 2 2 4" xfId="13807"/>
    <cellStyle name="Input 3 5 2 2 2 4 2" xfId="24367"/>
    <cellStyle name="Input 3 5 2 2 2 5" xfId="15706"/>
    <cellStyle name="Input 3 5 2 2 3" xfId="5264"/>
    <cellStyle name="Input 3 5 2 2 3 2" xfId="8743"/>
    <cellStyle name="Input 3 5 2 2 3 2 2" xfId="19420"/>
    <cellStyle name="Input 3 5 2 2 3 3" xfId="10792"/>
    <cellStyle name="Input 3 5 2 2 3 3 2" xfId="21463"/>
    <cellStyle name="Input 3 5 2 2 3 4" xfId="14547"/>
    <cellStyle name="Input 3 5 2 2 3 4 2" xfId="25107"/>
    <cellStyle name="Input 3 5 2 2 4" xfId="6671"/>
    <cellStyle name="Input 3 5 2 2 4 2" xfId="17351"/>
    <cellStyle name="Input 3 5 2 2 5" xfId="6506"/>
    <cellStyle name="Input 3 5 2 2 5 2" xfId="17186"/>
    <cellStyle name="Input 3 5 2 2 6" xfId="6871"/>
    <cellStyle name="Input 3 5 2 2 6 2" xfId="17551"/>
    <cellStyle name="Input 3 5 2 2 7" xfId="13038"/>
    <cellStyle name="Input 3 5 2 2 7 2" xfId="23688"/>
    <cellStyle name="Input 3 5 2 3" xfId="4431"/>
    <cellStyle name="Input 3 5 2 3 2" xfId="7971"/>
    <cellStyle name="Input 3 5 2 3 2 2" xfId="18649"/>
    <cellStyle name="Input 3 5 2 3 3" xfId="9960"/>
    <cellStyle name="Input 3 5 2 3 3 2" xfId="20631"/>
    <cellStyle name="Input 3 5 2 3 4" xfId="13806"/>
    <cellStyle name="Input 3 5 2 3 4 2" xfId="24366"/>
    <cellStyle name="Input 3 5 2 3 5" xfId="15705"/>
    <cellStyle name="Input 3 5 2 4" xfId="5263"/>
    <cellStyle name="Input 3 5 2 4 2" xfId="8742"/>
    <cellStyle name="Input 3 5 2 4 2 2" xfId="19419"/>
    <cellStyle name="Input 3 5 2 4 3" xfId="10791"/>
    <cellStyle name="Input 3 5 2 4 3 2" xfId="21462"/>
    <cellStyle name="Input 3 5 2 4 4" xfId="14546"/>
    <cellStyle name="Input 3 5 2 4 4 2" xfId="25106"/>
    <cellStyle name="Input 3 5 2 5" xfId="6670"/>
    <cellStyle name="Input 3 5 2 5 2" xfId="17350"/>
    <cellStyle name="Input 3 5 2 6" xfId="6505"/>
    <cellStyle name="Input 3 5 2 6 2" xfId="17185"/>
    <cellStyle name="Input 3 5 2 7" xfId="6872"/>
    <cellStyle name="Input 3 5 2 7 2" xfId="17552"/>
    <cellStyle name="Input 3 5 2 8" xfId="13037"/>
    <cellStyle name="Input 3 5 2 8 2" xfId="23687"/>
    <cellStyle name="Input 3 5 3" xfId="785"/>
    <cellStyle name="Input 3 5 3 2" xfId="4433"/>
    <cellStyle name="Input 3 5 3 2 2" xfId="7973"/>
    <cellStyle name="Input 3 5 3 2 2 2" xfId="18651"/>
    <cellStyle name="Input 3 5 3 2 3" xfId="9962"/>
    <cellStyle name="Input 3 5 3 2 3 2" xfId="20633"/>
    <cellStyle name="Input 3 5 3 2 4" xfId="13808"/>
    <cellStyle name="Input 3 5 3 2 4 2" xfId="24368"/>
    <cellStyle name="Input 3 5 3 2 5" xfId="15707"/>
    <cellStyle name="Input 3 5 3 3" xfId="5265"/>
    <cellStyle name="Input 3 5 3 3 2" xfId="8744"/>
    <cellStyle name="Input 3 5 3 3 2 2" xfId="19421"/>
    <cellStyle name="Input 3 5 3 3 3" xfId="10793"/>
    <cellStyle name="Input 3 5 3 3 3 2" xfId="21464"/>
    <cellStyle name="Input 3 5 3 3 4" xfId="14548"/>
    <cellStyle name="Input 3 5 3 3 4 2" xfId="25108"/>
    <cellStyle name="Input 3 5 3 4" xfId="6672"/>
    <cellStyle name="Input 3 5 3 4 2" xfId="17352"/>
    <cellStyle name="Input 3 5 3 5" xfId="6507"/>
    <cellStyle name="Input 3 5 3 5 2" xfId="17187"/>
    <cellStyle name="Input 3 5 3 6" xfId="6870"/>
    <cellStyle name="Input 3 5 3 6 2" xfId="17550"/>
    <cellStyle name="Input 3 5 3 7" xfId="13039"/>
    <cellStyle name="Input 3 5 3 7 2" xfId="23689"/>
    <cellStyle name="Input 3 5 4" xfId="4430"/>
    <cellStyle name="Input 3 5 4 2" xfId="7970"/>
    <cellStyle name="Input 3 5 4 2 2" xfId="18648"/>
    <cellStyle name="Input 3 5 4 3" xfId="9959"/>
    <cellStyle name="Input 3 5 4 3 2" xfId="20630"/>
    <cellStyle name="Input 3 5 4 4" xfId="13805"/>
    <cellStyle name="Input 3 5 4 4 2" xfId="24365"/>
    <cellStyle name="Input 3 5 4 5" xfId="15704"/>
    <cellStyle name="Input 3 5 5" xfId="5262"/>
    <cellStyle name="Input 3 5 5 2" xfId="8741"/>
    <cellStyle name="Input 3 5 5 2 2" xfId="19418"/>
    <cellStyle name="Input 3 5 5 3" xfId="10790"/>
    <cellStyle name="Input 3 5 5 3 2" xfId="21461"/>
    <cellStyle name="Input 3 5 5 4" xfId="14545"/>
    <cellStyle name="Input 3 5 5 4 2" xfId="25105"/>
    <cellStyle name="Input 3 5 6" xfId="6669"/>
    <cellStyle name="Input 3 5 6 2" xfId="17349"/>
    <cellStyle name="Input 3 5 7" xfId="6504"/>
    <cellStyle name="Input 3 5 7 2" xfId="17184"/>
    <cellStyle name="Input 3 5 8" xfId="6873"/>
    <cellStyle name="Input 3 5 8 2" xfId="17553"/>
    <cellStyle name="Input 3 5 9" xfId="13036"/>
    <cellStyle name="Input 3 5 9 2" xfId="23686"/>
    <cellStyle name="Input 3 6" xfId="786"/>
    <cellStyle name="Input 3 6 2" xfId="787"/>
    <cellStyle name="Input 3 6 2 2" xfId="788"/>
    <cellStyle name="Input 3 6 2 2 2" xfId="4436"/>
    <cellStyle name="Input 3 6 2 2 2 2" xfId="7976"/>
    <cellStyle name="Input 3 6 2 2 2 2 2" xfId="18654"/>
    <cellStyle name="Input 3 6 2 2 2 3" xfId="9965"/>
    <cellStyle name="Input 3 6 2 2 2 3 2" xfId="20636"/>
    <cellStyle name="Input 3 6 2 2 2 4" xfId="13811"/>
    <cellStyle name="Input 3 6 2 2 2 4 2" xfId="24371"/>
    <cellStyle name="Input 3 6 2 2 2 5" xfId="15710"/>
    <cellStyle name="Input 3 6 2 2 3" xfId="5268"/>
    <cellStyle name="Input 3 6 2 2 3 2" xfId="8747"/>
    <cellStyle name="Input 3 6 2 2 3 2 2" xfId="19424"/>
    <cellStyle name="Input 3 6 2 2 3 3" xfId="10796"/>
    <cellStyle name="Input 3 6 2 2 3 3 2" xfId="21467"/>
    <cellStyle name="Input 3 6 2 2 3 4" xfId="14551"/>
    <cellStyle name="Input 3 6 2 2 3 4 2" xfId="25111"/>
    <cellStyle name="Input 3 6 2 2 4" xfId="6675"/>
    <cellStyle name="Input 3 6 2 2 4 2" xfId="17355"/>
    <cellStyle name="Input 3 6 2 2 5" xfId="6510"/>
    <cellStyle name="Input 3 6 2 2 5 2" xfId="17190"/>
    <cellStyle name="Input 3 6 2 2 6" xfId="6867"/>
    <cellStyle name="Input 3 6 2 2 6 2" xfId="17547"/>
    <cellStyle name="Input 3 6 2 2 7" xfId="13042"/>
    <cellStyle name="Input 3 6 2 2 7 2" xfId="23692"/>
    <cellStyle name="Input 3 6 2 3" xfId="4435"/>
    <cellStyle name="Input 3 6 2 3 2" xfId="7975"/>
    <cellStyle name="Input 3 6 2 3 2 2" xfId="18653"/>
    <cellStyle name="Input 3 6 2 3 3" xfId="9964"/>
    <cellStyle name="Input 3 6 2 3 3 2" xfId="20635"/>
    <cellStyle name="Input 3 6 2 3 4" xfId="13810"/>
    <cellStyle name="Input 3 6 2 3 4 2" xfId="24370"/>
    <cellStyle name="Input 3 6 2 3 5" xfId="15709"/>
    <cellStyle name="Input 3 6 2 4" xfId="5267"/>
    <cellStyle name="Input 3 6 2 4 2" xfId="8746"/>
    <cellStyle name="Input 3 6 2 4 2 2" xfId="19423"/>
    <cellStyle name="Input 3 6 2 4 3" xfId="10795"/>
    <cellStyle name="Input 3 6 2 4 3 2" xfId="21466"/>
    <cellStyle name="Input 3 6 2 4 4" xfId="14550"/>
    <cellStyle name="Input 3 6 2 4 4 2" xfId="25110"/>
    <cellStyle name="Input 3 6 2 5" xfId="6674"/>
    <cellStyle name="Input 3 6 2 5 2" xfId="17354"/>
    <cellStyle name="Input 3 6 2 6" xfId="6509"/>
    <cellStyle name="Input 3 6 2 6 2" xfId="17189"/>
    <cellStyle name="Input 3 6 2 7" xfId="6868"/>
    <cellStyle name="Input 3 6 2 7 2" xfId="17548"/>
    <cellStyle name="Input 3 6 2 8" xfId="13041"/>
    <cellStyle name="Input 3 6 2 8 2" xfId="23691"/>
    <cellStyle name="Input 3 6 3" xfId="789"/>
    <cellStyle name="Input 3 6 3 2" xfId="4437"/>
    <cellStyle name="Input 3 6 3 2 2" xfId="7977"/>
    <cellStyle name="Input 3 6 3 2 2 2" xfId="18655"/>
    <cellStyle name="Input 3 6 3 2 3" xfId="9966"/>
    <cellStyle name="Input 3 6 3 2 3 2" xfId="20637"/>
    <cellStyle name="Input 3 6 3 2 4" xfId="13812"/>
    <cellStyle name="Input 3 6 3 2 4 2" xfId="24372"/>
    <cellStyle name="Input 3 6 3 2 5" xfId="15711"/>
    <cellStyle name="Input 3 6 3 3" xfId="5269"/>
    <cellStyle name="Input 3 6 3 3 2" xfId="8748"/>
    <cellStyle name="Input 3 6 3 3 2 2" xfId="19425"/>
    <cellStyle name="Input 3 6 3 3 3" xfId="10797"/>
    <cellStyle name="Input 3 6 3 3 3 2" xfId="21468"/>
    <cellStyle name="Input 3 6 3 3 4" xfId="14552"/>
    <cellStyle name="Input 3 6 3 3 4 2" xfId="25112"/>
    <cellStyle name="Input 3 6 3 4" xfId="6676"/>
    <cellStyle name="Input 3 6 3 4 2" xfId="17356"/>
    <cellStyle name="Input 3 6 3 5" xfId="6511"/>
    <cellStyle name="Input 3 6 3 5 2" xfId="17191"/>
    <cellStyle name="Input 3 6 3 6" xfId="6866"/>
    <cellStyle name="Input 3 6 3 6 2" xfId="17546"/>
    <cellStyle name="Input 3 6 3 7" xfId="13043"/>
    <cellStyle name="Input 3 6 3 7 2" xfId="23693"/>
    <cellStyle name="Input 3 6 4" xfId="4434"/>
    <cellStyle name="Input 3 6 4 2" xfId="7974"/>
    <cellStyle name="Input 3 6 4 2 2" xfId="18652"/>
    <cellStyle name="Input 3 6 4 3" xfId="9963"/>
    <cellStyle name="Input 3 6 4 3 2" xfId="20634"/>
    <cellStyle name="Input 3 6 4 4" xfId="13809"/>
    <cellStyle name="Input 3 6 4 4 2" xfId="24369"/>
    <cellStyle name="Input 3 6 4 5" xfId="15708"/>
    <cellStyle name="Input 3 6 5" xfId="5266"/>
    <cellStyle name="Input 3 6 5 2" xfId="8745"/>
    <cellStyle name="Input 3 6 5 2 2" xfId="19422"/>
    <cellStyle name="Input 3 6 5 3" xfId="10794"/>
    <cellStyle name="Input 3 6 5 3 2" xfId="21465"/>
    <cellStyle name="Input 3 6 5 4" xfId="14549"/>
    <cellStyle name="Input 3 6 5 4 2" xfId="25109"/>
    <cellStyle name="Input 3 6 6" xfId="6673"/>
    <cellStyle name="Input 3 6 6 2" xfId="17353"/>
    <cellStyle name="Input 3 6 7" xfId="6508"/>
    <cellStyle name="Input 3 6 7 2" xfId="17188"/>
    <cellStyle name="Input 3 6 8" xfId="6869"/>
    <cellStyle name="Input 3 6 8 2" xfId="17549"/>
    <cellStyle name="Input 3 6 9" xfId="13040"/>
    <cellStyle name="Input 3 6 9 2" xfId="23690"/>
    <cellStyle name="Input 3 7" xfId="790"/>
    <cellStyle name="Input 3 7 2" xfId="791"/>
    <cellStyle name="Input 3 7 2 2" xfId="792"/>
    <cellStyle name="Input 3 7 2 2 2" xfId="4440"/>
    <cellStyle name="Input 3 7 2 2 2 2" xfId="7980"/>
    <cellStyle name="Input 3 7 2 2 2 2 2" xfId="18658"/>
    <cellStyle name="Input 3 7 2 2 2 3" xfId="9969"/>
    <cellStyle name="Input 3 7 2 2 2 3 2" xfId="20640"/>
    <cellStyle name="Input 3 7 2 2 2 4" xfId="13815"/>
    <cellStyle name="Input 3 7 2 2 2 4 2" xfId="24375"/>
    <cellStyle name="Input 3 7 2 2 2 5" xfId="15714"/>
    <cellStyle name="Input 3 7 2 2 3" xfId="5272"/>
    <cellStyle name="Input 3 7 2 2 3 2" xfId="8751"/>
    <cellStyle name="Input 3 7 2 2 3 2 2" xfId="19428"/>
    <cellStyle name="Input 3 7 2 2 3 3" xfId="10800"/>
    <cellStyle name="Input 3 7 2 2 3 3 2" xfId="21471"/>
    <cellStyle name="Input 3 7 2 2 3 4" xfId="14555"/>
    <cellStyle name="Input 3 7 2 2 3 4 2" xfId="25115"/>
    <cellStyle name="Input 3 7 2 2 4" xfId="6679"/>
    <cellStyle name="Input 3 7 2 2 4 2" xfId="17359"/>
    <cellStyle name="Input 3 7 2 2 5" xfId="7685"/>
    <cellStyle name="Input 3 7 2 2 5 2" xfId="18364"/>
    <cellStyle name="Input 3 7 2 2 6" xfId="6863"/>
    <cellStyle name="Input 3 7 2 2 6 2" xfId="17543"/>
    <cellStyle name="Input 3 7 2 2 7" xfId="13046"/>
    <cellStyle name="Input 3 7 2 2 7 2" xfId="23696"/>
    <cellStyle name="Input 3 7 2 3" xfId="4439"/>
    <cellStyle name="Input 3 7 2 3 2" xfId="7979"/>
    <cellStyle name="Input 3 7 2 3 2 2" xfId="18657"/>
    <cellStyle name="Input 3 7 2 3 3" xfId="9968"/>
    <cellStyle name="Input 3 7 2 3 3 2" xfId="20639"/>
    <cellStyle name="Input 3 7 2 3 4" xfId="13814"/>
    <cellStyle name="Input 3 7 2 3 4 2" xfId="24374"/>
    <cellStyle name="Input 3 7 2 3 5" xfId="15713"/>
    <cellStyle name="Input 3 7 2 4" xfId="5271"/>
    <cellStyle name="Input 3 7 2 4 2" xfId="8750"/>
    <cellStyle name="Input 3 7 2 4 2 2" xfId="19427"/>
    <cellStyle name="Input 3 7 2 4 3" xfId="10799"/>
    <cellStyle name="Input 3 7 2 4 3 2" xfId="21470"/>
    <cellStyle name="Input 3 7 2 4 4" xfId="14554"/>
    <cellStyle name="Input 3 7 2 4 4 2" xfId="25114"/>
    <cellStyle name="Input 3 7 2 5" xfId="6678"/>
    <cellStyle name="Input 3 7 2 5 2" xfId="17358"/>
    <cellStyle name="Input 3 7 2 6" xfId="6198"/>
    <cellStyle name="Input 3 7 2 6 2" xfId="16878"/>
    <cellStyle name="Input 3 7 2 7" xfId="6864"/>
    <cellStyle name="Input 3 7 2 7 2" xfId="17544"/>
    <cellStyle name="Input 3 7 2 8" xfId="13045"/>
    <cellStyle name="Input 3 7 2 8 2" xfId="23695"/>
    <cellStyle name="Input 3 7 3" xfId="793"/>
    <cellStyle name="Input 3 7 3 2" xfId="4441"/>
    <cellStyle name="Input 3 7 3 2 2" xfId="7981"/>
    <cellStyle name="Input 3 7 3 2 2 2" xfId="18659"/>
    <cellStyle name="Input 3 7 3 2 3" xfId="9970"/>
    <cellStyle name="Input 3 7 3 2 3 2" xfId="20641"/>
    <cellStyle name="Input 3 7 3 2 4" xfId="13816"/>
    <cellStyle name="Input 3 7 3 2 4 2" xfId="24376"/>
    <cellStyle name="Input 3 7 3 2 5" xfId="15715"/>
    <cellStyle name="Input 3 7 3 3" xfId="5273"/>
    <cellStyle name="Input 3 7 3 3 2" xfId="8752"/>
    <cellStyle name="Input 3 7 3 3 2 2" xfId="19429"/>
    <cellStyle name="Input 3 7 3 3 3" xfId="10801"/>
    <cellStyle name="Input 3 7 3 3 3 2" xfId="21472"/>
    <cellStyle name="Input 3 7 3 3 4" xfId="14556"/>
    <cellStyle name="Input 3 7 3 3 4 2" xfId="25116"/>
    <cellStyle name="Input 3 7 3 4" xfId="6680"/>
    <cellStyle name="Input 3 7 3 4 2" xfId="17360"/>
    <cellStyle name="Input 3 7 3 5" xfId="6181"/>
    <cellStyle name="Input 3 7 3 5 2" xfId="16861"/>
    <cellStyle name="Input 3 7 3 6" xfId="6862"/>
    <cellStyle name="Input 3 7 3 6 2" xfId="17542"/>
    <cellStyle name="Input 3 7 3 7" xfId="13047"/>
    <cellStyle name="Input 3 7 3 7 2" xfId="23697"/>
    <cellStyle name="Input 3 7 4" xfId="4438"/>
    <cellStyle name="Input 3 7 4 2" xfId="7978"/>
    <cellStyle name="Input 3 7 4 2 2" xfId="18656"/>
    <cellStyle name="Input 3 7 4 3" xfId="9967"/>
    <cellStyle name="Input 3 7 4 3 2" xfId="20638"/>
    <cellStyle name="Input 3 7 4 4" xfId="13813"/>
    <cellStyle name="Input 3 7 4 4 2" xfId="24373"/>
    <cellStyle name="Input 3 7 4 5" xfId="15712"/>
    <cellStyle name="Input 3 7 5" xfId="5270"/>
    <cellStyle name="Input 3 7 5 2" xfId="8749"/>
    <cellStyle name="Input 3 7 5 2 2" xfId="19426"/>
    <cellStyle name="Input 3 7 5 3" xfId="10798"/>
    <cellStyle name="Input 3 7 5 3 2" xfId="21469"/>
    <cellStyle name="Input 3 7 5 4" xfId="14553"/>
    <cellStyle name="Input 3 7 5 4 2" xfId="25113"/>
    <cellStyle name="Input 3 7 6" xfId="6677"/>
    <cellStyle name="Input 3 7 6 2" xfId="17357"/>
    <cellStyle name="Input 3 7 7" xfId="6512"/>
    <cellStyle name="Input 3 7 7 2" xfId="17192"/>
    <cellStyle name="Input 3 7 8" xfId="6865"/>
    <cellStyle name="Input 3 7 8 2" xfId="17545"/>
    <cellStyle name="Input 3 7 9" xfId="13044"/>
    <cellStyle name="Input 3 7 9 2" xfId="23694"/>
    <cellStyle name="Input 3 8" xfId="794"/>
    <cellStyle name="Input 3 8 2" xfId="795"/>
    <cellStyle name="Input 3 8 2 2" xfId="796"/>
    <cellStyle name="Input 3 8 2 2 2" xfId="4444"/>
    <cellStyle name="Input 3 8 2 2 2 2" xfId="7984"/>
    <cellStyle name="Input 3 8 2 2 2 2 2" xfId="18662"/>
    <cellStyle name="Input 3 8 2 2 2 3" xfId="9973"/>
    <cellStyle name="Input 3 8 2 2 2 3 2" xfId="20644"/>
    <cellStyle name="Input 3 8 2 2 2 4" xfId="13819"/>
    <cellStyle name="Input 3 8 2 2 2 4 2" xfId="24379"/>
    <cellStyle name="Input 3 8 2 2 2 5" xfId="15718"/>
    <cellStyle name="Input 3 8 2 2 3" xfId="5276"/>
    <cellStyle name="Input 3 8 2 2 3 2" xfId="8755"/>
    <cellStyle name="Input 3 8 2 2 3 2 2" xfId="19432"/>
    <cellStyle name="Input 3 8 2 2 3 3" xfId="10804"/>
    <cellStyle name="Input 3 8 2 2 3 3 2" xfId="21475"/>
    <cellStyle name="Input 3 8 2 2 3 4" xfId="14559"/>
    <cellStyle name="Input 3 8 2 2 3 4 2" xfId="25119"/>
    <cellStyle name="Input 3 8 2 2 4" xfId="6683"/>
    <cellStyle name="Input 3 8 2 2 4 2" xfId="17363"/>
    <cellStyle name="Input 3 8 2 2 5" xfId="9228"/>
    <cellStyle name="Input 3 8 2 2 5 2" xfId="19904"/>
    <cellStyle name="Input 3 8 2 2 6" xfId="6859"/>
    <cellStyle name="Input 3 8 2 2 6 2" xfId="17539"/>
    <cellStyle name="Input 3 8 2 2 7" xfId="13050"/>
    <cellStyle name="Input 3 8 2 2 7 2" xfId="23700"/>
    <cellStyle name="Input 3 8 2 3" xfId="4443"/>
    <cellStyle name="Input 3 8 2 3 2" xfId="7983"/>
    <cellStyle name="Input 3 8 2 3 2 2" xfId="18661"/>
    <cellStyle name="Input 3 8 2 3 3" xfId="9972"/>
    <cellStyle name="Input 3 8 2 3 3 2" xfId="20643"/>
    <cellStyle name="Input 3 8 2 3 4" xfId="13818"/>
    <cellStyle name="Input 3 8 2 3 4 2" xfId="24378"/>
    <cellStyle name="Input 3 8 2 3 5" xfId="15717"/>
    <cellStyle name="Input 3 8 2 4" xfId="5275"/>
    <cellStyle name="Input 3 8 2 4 2" xfId="8754"/>
    <cellStyle name="Input 3 8 2 4 2 2" xfId="19431"/>
    <cellStyle name="Input 3 8 2 4 3" xfId="10803"/>
    <cellStyle name="Input 3 8 2 4 3 2" xfId="21474"/>
    <cellStyle name="Input 3 8 2 4 4" xfId="14558"/>
    <cellStyle name="Input 3 8 2 4 4 2" xfId="25118"/>
    <cellStyle name="Input 3 8 2 5" xfId="6682"/>
    <cellStyle name="Input 3 8 2 5 2" xfId="17362"/>
    <cellStyle name="Input 3 8 2 6" xfId="7739"/>
    <cellStyle name="Input 3 8 2 6 2" xfId="18417"/>
    <cellStyle name="Input 3 8 2 7" xfId="6860"/>
    <cellStyle name="Input 3 8 2 7 2" xfId="17540"/>
    <cellStyle name="Input 3 8 2 8" xfId="13049"/>
    <cellStyle name="Input 3 8 2 8 2" xfId="23699"/>
    <cellStyle name="Input 3 8 3" xfId="797"/>
    <cellStyle name="Input 3 8 3 2" xfId="4445"/>
    <cellStyle name="Input 3 8 3 2 2" xfId="7985"/>
    <cellStyle name="Input 3 8 3 2 2 2" xfId="18663"/>
    <cellStyle name="Input 3 8 3 2 3" xfId="9974"/>
    <cellStyle name="Input 3 8 3 2 3 2" xfId="20645"/>
    <cellStyle name="Input 3 8 3 2 4" xfId="13820"/>
    <cellStyle name="Input 3 8 3 2 4 2" xfId="24380"/>
    <cellStyle name="Input 3 8 3 2 5" xfId="15719"/>
    <cellStyle name="Input 3 8 3 3" xfId="5277"/>
    <cellStyle name="Input 3 8 3 3 2" xfId="8756"/>
    <cellStyle name="Input 3 8 3 3 2 2" xfId="19433"/>
    <cellStyle name="Input 3 8 3 3 3" xfId="10805"/>
    <cellStyle name="Input 3 8 3 3 3 2" xfId="21476"/>
    <cellStyle name="Input 3 8 3 3 4" xfId="14560"/>
    <cellStyle name="Input 3 8 3 3 4 2" xfId="25120"/>
    <cellStyle name="Input 3 8 3 4" xfId="6684"/>
    <cellStyle name="Input 3 8 3 4 2" xfId="17364"/>
    <cellStyle name="Input 3 8 3 5" xfId="7741"/>
    <cellStyle name="Input 3 8 3 5 2" xfId="18419"/>
    <cellStyle name="Input 3 8 3 6" xfId="6858"/>
    <cellStyle name="Input 3 8 3 6 2" xfId="17538"/>
    <cellStyle name="Input 3 8 3 7" xfId="13051"/>
    <cellStyle name="Input 3 8 3 7 2" xfId="23701"/>
    <cellStyle name="Input 3 8 4" xfId="4442"/>
    <cellStyle name="Input 3 8 4 2" xfId="7982"/>
    <cellStyle name="Input 3 8 4 2 2" xfId="18660"/>
    <cellStyle name="Input 3 8 4 3" xfId="9971"/>
    <cellStyle name="Input 3 8 4 3 2" xfId="20642"/>
    <cellStyle name="Input 3 8 4 4" xfId="13817"/>
    <cellStyle name="Input 3 8 4 4 2" xfId="24377"/>
    <cellStyle name="Input 3 8 4 5" xfId="15716"/>
    <cellStyle name="Input 3 8 5" xfId="5274"/>
    <cellStyle name="Input 3 8 5 2" xfId="8753"/>
    <cellStyle name="Input 3 8 5 2 2" xfId="19430"/>
    <cellStyle name="Input 3 8 5 3" xfId="10802"/>
    <cellStyle name="Input 3 8 5 3 2" xfId="21473"/>
    <cellStyle name="Input 3 8 5 4" xfId="14557"/>
    <cellStyle name="Input 3 8 5 4 2" xfId="25117"/>
    <cellStyle name="Input 3 8 6" xfId="6681"/>
    <cellStyle name="Input 3 8 6 2" xfId="17361"/>
    <cellStyle name="Input 3 8 7" xfId="7736"/>
    <cellStyle name="Input 3 8 7 2" xfId="18414"/>
    <cellStyle name="Input 3 8 8" xfId="6861"/>
    <cellStyle name="Input 3 8 8 2" xfId="17541"/>
    <cellStyle name="Input 3 8 9" xfId="13048"/>
    <cellStyle name="Input 3 8 9 2" xfId="23698"/>
    <cellStyle name="Input 3 9" xfId="798"/>
    <cellStyle name="Input 3 9 2" xfId="799"/>
    <cellStyle name="Input 3 9 2 2" xfId="800"/>
    <cellStyle name="Input 3 9 2 2 2" xfId="4448"/>
    <cellStyle name="Input 3 9 2 2 2 2" xfId="7988"/>
    <cellStyle name="Input 3 9 2 2 2 2 2" xfId="18666"/>
    <cellStyle name="Input 3 9 2 2 2 3" xfId="9977"/>
    <cellStyle name="Input 3 9 2 2 2 3 2" xfId="20648"/>
    <cellStyle name="Input 3 9 2 2 2 4" xfId="13823"/>
    <cellStyle name="Input 3 9 2 2 2 4 2" xfId="24383"/>
    <cellStyle name="Input 3 9 2 2 2 5" xfId="15722"/>
    <cellStyle name="Input 3 9 2 2 3" xfId="5280"/>
    <cellStyle name="Input 3 9 2 2 3 2" xfId="8759"/>
    <cellStyle name="Input 3 9 2 2 3 2 2" xfId="19436"/>
    <cellStyle name="Input 3 9 2 2 3 3" xfId="10808"/>
    <cellStyle name="Input 3 9 2 2 3 3 2" xfId="21479"/>
    <cellStyle name="Input 3 9 2 2 3 4" xfId="14563"/>
    <cellStyle name="Input 3 9 2 2 3 4 2" xfId="25123"/>
    <cellStyle name="Input 3 9 2 2 4" xfId="6687"/>
    <cellStyle name="Input 3 9 2 2 4 2" xfId="17367"/>
    <cellStyle name="Input 3 9 2 2 5" xfId="7743"/>
    <cellStyle name="Input 3 9 2 2 5 2" xfId="18421"/>
    <cellStyle name="Input 3 9 2 2 6" xfId="6855"/>
    <cellStyle name="Input 3 9 2 2 6 2" xfId="17535"/>
    <cellStyle name="Input 3 9 2 2 7" xfId="13054"/>
    <cellStyle name="Input 3 9 2 2 7 2" xfId="23704"/>
    <cellStyle name="Input 3 9 2 3" xfId="4447"/>
    <cellStyle name="Input 3 9 2 3 2" xfId="7987"/>
    <cellStyle name="Input 3 9 2 3 2 2" xfId="18665"/>
    <cellStyle name="Input 3 9 2 3 3" xfId="9976"/>
    <cellStyle name="Input 3 9 2 3 3 2" xfId="20647"/>
    <cellStyle name="Input 3 9 2 3 4" xfId="13822"/>
    <cellStyle name="Input 3 9 2 3 4 2" xfId="24382"/>
    <cellStyle name="Input 3 9 2 3 5" xfId="15721"/>
    <cellStyle name="Input 3 9 2 4" xfId="5279"/>
    <cellStyle name="Input 3 9 2 4 2" xfId="8758"/>
    <cellStyle name="Input 3 9 2 4 2 2" xfId="19435"/>
    <cellStyle name="Input 3 9 2 4 3" xfId="10807"/>
    <cellStyle name="Input 3 9 2 4 3 2" xfId="21478"/>
    <cellStyle name="Input 3 9 2 4 4" xfId="14562"/>
    <cellStyle name="Input 3 9 2 4 4 2" xfId="25122"/>
    <cellStyle name="Input 3 9 2 5" xfId="6686"/>
    <cellStyle name="Input 3 9 2 5 2" xfId="17366"/>
    <cellStyle name="Input 3 9 2 6" xfId="6514"/>
    <cellStyle name="Input 3 9 2 6 2" xfId="17194"/>
    <cellStyle name="Input 3 9 2 7" xfId="6856"/>
    <cellStyle name="Input 3 9 2 7 2" xfId="17536"/>
    <cellStyle name="Input 3 9 2 8" xfId="13053"/>
    <cellStyle name="Input 3 9 2 8 2" xfId="23703"/>
    <cellStyle name="Input 3 9 3" xfId="801"/>
    <cellStyle name="Input 3 9 3 2" xfId="4449"/>
    <cellStyle name="Input 3 9 3 2 2" xfId="7989"/>
    <cellStyle name="Input 3 9 3 2 2 2" xfId="18667"/>
    <cellStyle name="Input 3 9 3 2 3" xfId="9978"/>
    <cellStyle name="Input 3 9 3 2 3 2" xfId="20649"/>
    <cellStyle name="Input 3 9 3 2 4" xfId="13824"/>
    <cellStyle name="Input 3 9 3 2 4 2" xfId="24384"/>
    <cellStyle name="Input 3 9 3 2 5" xfId="15723"/>
    <cellStyle name="Input 3 9 3 3" xfId="5281"/>
    <cellStyle name="Input 3 9 3 3 2" xfId="8760"/>
    <cellStyle name="Input 3 9 3 3 2 2" xfId="19437"/>
    <cellStyle name="Input 3 9 3 3 3" xfId="10809"/>
    <cellStyle name="Input 3 9 3 3 3 2" xfId="21480"/>
    <cellStyle name="Input 3 9 3 3 4" xfId="14564"/>
    <cellStyle name="Input 3 9 3 3 4 2" xfId="25124"/>
    <cellStyle name="Input 3 9 3 4" xfId="6688"/>
    <cellStyle name="Input 3 9 3 4 2" xfId="17368"/>
    <cellStyle name="Input 3 9 3 5" xfId="7745"/>
    <cellStyle name="Input 3 9 3 5 2" xfId="18423"/>
    <cellStyle name="Input 3 9 3 6" xfId="6854"/>
    <cellStyle name="Input 3 9 3 6 2" xfId="17534"/>
    <cellStyle name="Input 3 9 3 7" xfId="13055"/>
    <cellStyle name="Input 3 9 3 7 2" xfId="23705"/>
    <cellStyle name="Input 3 9 4" xfId="4446"/>
    <cellStyle name="Input 3 9 4 2" xfId="7986"/>
    <cellStyle name="Input 3 9 4 2 2" xfId="18664"/>
    <cellStyle name="Input 3 9 4 3" xfId="9975"/>
    <cellStyle name="Input 3 9 4 3 2" xfId="20646"/>
    <cellStyle name="Input 3 9 4 4" xfId="13821"/>
    <cellStyle name="Input 3 9 4 4 2" xfId="24381"/>
    <cellStyle name="Input 3 9 4 5" xfId="15720"/>
    <cellStyle name="Input 3 9 5" xfId="5278"/>
    <cellStyle name="Input 3 9 5 2" xfId="8757"/>
    <cellStyle name="Input 3 9 5 2 2" xfId="19434"/>
    <cellStyle name="Input 3 9 5 3" xfId="10806"/>
    <cellStyle name="Input 3 9 5 3 2" xfId="21477"/>
    <cellStyle name="Input 3 9 5 4" xfId="14561"/>
    <cellStyle name="Input 3 9 5 4 2" xfId="25121"/>
    <cellStyle name="Input 3 9 6" xfId="6685"/>
    <cellStyle name="Input 3 9 6 2" xfId="17365"/>
    <cellStyle name="Input 3 9 7" xfId="6513"/>
    <cellStyle name="Input 3 9 7 2" xfId="17193"/>
    <cellStyle name="Input 3 9 8" xfId="6857"/>
    <cellStyle name="Input 3 9 8 2" xfId="17537"/>
    <cellStyle name="Input 3 9 9" xfId="13052"/>
    <cellStyle name="Input 3 9 9 2" xfId="23702"/>
    <cellStyle name="Input 30" xfId="802"/>
    <cellStyle name="Input 30 2" xfId="4450"/>
    <cellStyle name="Input 30 2 2" xfId="7990"/>
    <cellStyle name="Input 30 2 2 2" xfId="18668"/>
    <cellStyle name="Input 30 2 3" xfId="9979"/>
    <cellStyle name="Input 30 2 3 2" xfId="20650"/>
    <cellStyle name="Input 30 2 4" xfId="13825"/>
    <cellStyle name="Input 30 2 4 2" xfId="24385"/>
    <cellStyle name="Input 30 2 5" xfId="15724"/>
    <cellStyle name="Input 30 3" xfId="5282"/>
    <cellStyle name="Input 30 3 2" xfId="8761"/>
    <cellStyle name="Input 30 3 2 2" xfId="19438"/>
    <cellStyle name="Input 30 3 3" xfId="10810"/>
    <cellStyle name="Input 30 3 3 2" xfId="21481"/>
    <cellStyle name="Input 30 3 4" xfId="14565"/>
    <cellStyle name="Input 30 3 4 2" xfId="25125"/>
    <cellStyle name="Input 30 4" xfId="6689"/>
    <cellStyle name="Input 30 4 2" xfId="17369"/>
    <cellStyle name="Input 30 5" xfId="7747"/>
    <cellStyle name="Input 30 5 2" xfId="18425"/>
    <cellStyle name="Input 30 6" xfId="6853"/>
    <cellStyle name="Input 30 6 2" xfId="17533"/>
    <cellStyle name="Input 30 7" xfId="13056"/>
    <cellStyle name="Input 30 7 2" xfId="23706"/>
    <cellStyle name="Input 31" xfId="803"/>
    <cellStyle name="Input 31 2" xfId="4451"/>
    <cellStyle name="Input 31 2 2" xfId="7991"/>
    <cellStyle name="Input 31 2 2 2" xfId="18669"/>
    <cellStyle name="Input 31 2 3" xfId="9980"/>
    <cellStyle name="Input 31 2 3 2" xfId="20651"/>
    <cellStyle name="Input 31 2 4" xfId="13826"/>
    <cellStyle name="Input 31 2 4 2" xfId="24386"/>
    <cellStyle name="Input 31 2 5" xfId="15725"/>
    <cellStyle name="Input 31 3" xfId="5283"/>
    <cellStyle name="Input 31 3 2" xfId="8762"/>
    <cellStyle name="Input 31 3 2 2" xfId="19439"/>
    <cellStyle name="Input 31 3 3" xfId="10811"/>
    <cellStyle name="Input 31 3 3 2" xfId="21482"/>
    <cellStyle name="Input 31 3 4" xfId="14566"/>
    <cellStyle name="Input 31 3 4 2" xfId="25126"/>
    <cellStyle name="Input 31 4" xfId="6690"/>
    <cellStyle name="Input 31 4 2" xfId="17370"/>
    <cellStyle name="Input 31 5" xfId="9430"/>
    <cellStyle name="Input 31 5 2" xfId="20104"/>
    <cellStyle name="Input 31 6" xfId="6852"/>
    <cellStyle name="Input 31 6 2" xfId="17532"/>
    <cellStyle name="Input 31 7" xfId="13057"/>
    <cellStyle name="Input 31 7 2" xfId="23707"/>
    <cellStyle name="Input 32" xfId="804"/>
    <cellStyle name="Input 32 2" xfId="4452"/>
    <cellStyle name="Input 32 2 2" xfId="7992"/>
    <cellStyle name="Input 32 2 2 2" xfId="18670"/>
    <cellStyle name="Input 32 2 3" xfId="9981"/>
    <cellStyle name="Input 32 2 3 2" xfId="20652"/>
    <cellStyle name="Input 32 2 4" xfId="13827"/>
    <cellStyle name="Input 32 2 4 2" xfId="24387"/>
    <cellStyle name="Input 32 2 5" xfId="15726"/>
    <cellStyle name="Input 32 3" xfId="5284"/>
    <cellStyle name="Input 32 3 2" xfId="8763"/>
    <cellStyle name="Input 32 3 2 2" xfId="19440"/>
    <cellStyle name="Input 32 3 3" xfId="10812"/>
    <cellStyle name="Input 32 3 3 2" xfId="21483"/>
    <cellStyle name="Input 32 3 4" xfId="14567"/>
    <cellStyle name="Input 32 3 4 2" xfId="25127"/>
    <cellStyle name="Input 32 4" xfId="6691"/>
    <cellStyle name="Input 32 4 2" xfId="17371"/>
    <cellStyle name="Input 32 5" xfId="7749"/>
    <cellStyle name="Input 32 5 2" xfId="18427"/>
    <cellStyle name="Input 32 6" xfId="6851"/>
    <cellStyle name="Input 32 6 2" xfId="17531"/>
    <cellStyle name="Input 32 7" xfId="13058"/>
    <cellStyle name="Input 32 7 2" xfId="23708"/>
    <cellStyle name="Input 33" xfId="805"/>
    <cellStyle name="Input 33 2" xfId="4453"/>
    <cellStyle name="Input 33 2 2" xfId="7993"/>
    <cellStyle name="Input 33 2 2 2" xfId="18671"/>
    <cellStyle name="Input 33 2 3" xfId="9982"/>
    <cellStyle name="Input 33 2 3 2" xfId="20653"/>
    <cellStyle name="Input 33 2 4" xfId="13828"/>
    <cellStyle name="Input 33 2 4 2" xfId="24388"/>
    <cellStyle name="Input 33 2 5" xfId="15727"/>
    <cellStyle name="Input 33 3" xfId="5285"/>
    <cellStyle name="Input 33 3 2" xfId="8764"/>
    <cellStyle name="Input 33 3 2 2" xfId="19441"/>
    <cellStyle name="Input 33 3 3" xfId="10813"/>
    <cellStyle name="Input 33 3 3 2" xfId="21484"/>
    <cellStyle name="Input 33 3 4" xfId="14568"/>
    <cellStyle name="Input 33 3 4 2" xfId="25128"/>
    <cellStyle name="Input 33 4" xfId="6692"/>
    <cellStyle name="Input 33 4 2" xfId="17372"/>
    <cellStyle name="Input 33 5" xfId="7751"/>
    <cellStyle name="Input 33 5 2" xfId="18429"/>
    <cellStyle name="Input 33 6" xfId="6850"/>
    <cellStyle name="Input 33 6 2" xfId="17530"/>
    <cellStyle name="Input 33 7" xfId="13059"/>
    <cellStyle name="Input 33 7 2" xfId="23709"/>
    <cellStyle name="Input 34" xfId="806"/>
    <cellStyle name="Input 34 2" xfId="4454"/>
    <cellStyle name="Input 34 2 2" xfId="7994"/>
    <cellStyle name="Input 34 2 2 2" xfId="18672"/>
    <cellStyle name="Input 34 2 3" xfId="9983"/>
    <cellStyle name="Input 34 2 3 2" xfId="20654"/>
    <cellStyle name="Input 34 2 4" xfId="13829"/>
    <cellStyle name="Input 34 2 4 2" xfId="24389"/>
    <cellStyle name="Input 34 2 5" xfId="15728"/>
    <cellStyle name="Input 34 3" xfId="5286"/>
    <cellStyle name="Input 34 3 2" xfId="8765"/>
    <cellStyle name="Input 34 3 2 2" xfId="19442"/>
    <cellStyle name="Input 34 3 3" xfId="10814"/>
    <cellStyle name="Input 34 3 3 2" xfId="21485"/>
    <cellStyle name="Input 34 3 4" xfId="14569"/>
    <cellStyle name="Input 34 3 4 2" xfId="25129"/>
    <cellStyle name="Input 34 4" xfId="6693"/>
    <cellStyle name="Input 34 4 2" xfId="17373"/>
    <cellStyle name="Input 34 5" xfId="7753"/>
    <cellStyle name="Input 34 5 2" xfId="18431"/>
    <cellStyle name="Input 34 6" xfId="6849"/>
    <cellStyle name="Input 34 6 2" xfId="17529"/>
    <cellStyle name="Input 34 7" xfId="13060"/>
    <cellStyle name="Input 34 7 2" xfId="23710"/>
    <cellStyle name="Input 35" xfId="807"/>
    <cellStyle name="Input 35 2" xfId="4455"/>
    <cellStyle name="Input 35 2 2" xfId="7995"/>
    <cellStyle name="Input 35 2 2 2" xfId="18673"/>
    <cellStyle name="Input 35 2 3" xfId="9984"/>
    <cellStyle name="Input 35 2 3 2" xfId="20655"/>
    <cellStyle name="Input 35 2 4" xfId="13830"/>
    <cellStyle name="Input 35 2 4 2" xfId="24390"/>
    <cellStyle name="Input 35 2 5" xfId="15729"/>
    <cellStyle name="Input 35 3" xfId="5287"/>
    <cellStyle name="Input 35 3 2" xfId="8766"/>
    <cellStyle name="Input 35 3 2 2" xfId="19443"/>
    <cellStyle name="Input 35 3 3" xfId="10815"/>
    <cellStyle name="Input 35 3 3 2" xfId="21486"/>
    <cellStyle name="Input 35 3 4" xfId="14570"/>
    <cellStyle name="Input 35 3 4 2" xfId="25130"/>
    <cellStyle name="Input 35 4" xfId="6694"/>
    <cellStyle name="Input 35 4 2" xfId="17374"/>
    <cellStyle name="Input 35 5" xfId="7755"/>
    <cellStyle name="Input 35 5 2" xfId="18433"/>
    <cellStyle name="Input 35 6" xfId="6848"/>
    <cellStyle name="Input 35 6 2" xfId="17528"/>
    <cellStyle name="Input 35 7" xfId="13061"/>
    <cellStyle name="Input 35 7 2" xfId="23711"/>
    <cellStyle name="Input 36" xfId="808"/>
    <cellStyle name="Input 36 2" xfId="4456"/>
    <cellStyle name="Input 36 2 2" xfId="7996"/>
    <cellStyle name="Input 36 2 2 2" xfId="18674"/>
    <cellStyle name="Input 36 2 3" xfId="9985"/>
    <cellStyle name="Input 36 2 3 2" xfId="20656"/>
    <cellStyle name="Input 36 2 4" xfId="13831"/>
    <cellStyle name="Input 36 2 4 2" xfId="24391"/>
    <cellStyle name="Input 36 2 5" xfId="15730"/>
    <cellStyle name="Input 36 3" xfId="5288"/>
    <cellStyle name="Input 36 3 2" xfId="8767"/>
    <cellStyle name="Input 36 3 2 2" xfId="19444"/>
    <cellStyle name="Input 36 3 3" xfId="10816"/>
    <cellStyle name="Input 36 3 3 2" xfId="21487"/>
    <cellStyle name="Input 36 3 4" xfId="14571"/>
    <cellStyle name="Input 36 3 4 2" xfId="25131"/>
    <cellStyle name="Input 36 4" xfId="6695"/>
    <cellStyle name="Input 36 4 2" xfId="17375"/>
    <cellStyle name="Input 36 5" xfId="7692"/>
    <cellStyle name="Input 36 5 2" xfId="18371"/>
    <cellStyle name="Input 36 6" xfId="6847"/>
    <cellStyle name="Input 36 6 2" xfId="17527"/>
    <cellStyle name="Input 36 7" xfId="13062"/>
    <cellStyle name="Input 36 7 2" xfId="23712"/>
    <cellStyle name="Input 37" xfId="809"/>
    <cellStyle name="Input 37 2" xfId="4457"/>
    <cellStyle name="Input 37 2 2" xfId="7997"/>
    <cellStyle name="Input 37 2 2 2" xfId="18675"/>
    <cellStyle name="Input 37 2 3" xfId="9986"/>
    <cellStyle name="Input 37 2 3 2" xfId="20657"/>
    <cellStyle name="Input 37 2 4" xfId="13832"/>
    <cellStyle name="Input 37 2 4 2" xfId="24392"/>
    <cellStyle name="Input 37 2 5" xfId="15731"/>
    <cellStyle name="Input 37 3" xfId="5289"/>
    <cellStyle name="Input 37 3 2" xfId="8768"/>
    <cellStyle name="Input 37 3 2 2" xfId="19445"/>
    <cellStyle name="Input 37 3 3" xfId="10817"/>
    <cellStyle name="Input 37 3 3 2" xfId="21488"/>
    <cellStyle name="Input 37 3 4" xfId="14572"/>
    <cellStyle name="Input 37 3 4 2" xfId="25132"/>
    <cellStyle name="Input 37 4" xfId="6696"/>
    <cellStyle name="Input 37 4 2" xfId="17376"/>
    <cellStyle name="Input 37 5" xfId="7757"/>
    <cellStyle name="Input 37 5 2" xfId="18435"/>
    <cellStyle name="Input 37 6" xfId="6846"/>
    <cellStyle name="Input 37 6 2" xfId="17526"/>
    <cellStyle name="Input 37 7" xfId="13063"/>
    <cellStyle name="Input 37 7 2" xfId="23713"/>
    <cellStyle name="Input 38" xfId="810"/>
    <cellStyle name="Input 38 2" xfId="4458"/>
    <cellStyle name="Input 38 2 2" xfId="7998"/>
    <cellStyle name="Input 38 2 2 2" xfId="18676"/>
    <cellStyle name="Input 38 2 3" xfId="9987"/>
    <cellStyle name="Input 38 2 3 2" xfId="20658"/>
    <cellStyle name="Input 38 2 4" xfId="13833"/>
    <cellStyle name="Input 38 2 4 2" xfId="24393"/>
    <cellStyle name="Input 38 2 5" xfId="15732"/>
    <cellStyle name="Input 38 3" xfId="5290"/>
    <cellStyle name="Input 38 3 2" xfId="8769"/>
    <cellStyle name="Input 38 3 2 2" xfId="19446"/>
    <cellStyle name="Input 38 3 3" xfId="10818"/>
    <cellStyle name="Input 38 3 3 2" xfId="21489"/>
    <cellStyle name="Input 38 3 4" xfId="14573"/>
    <cellStyle name="Input 38 3 4 2" xfId="25133"/>
    <cellStyle name="Input 38 4" xfId="6697"/>
    <cellStyle name="Input 38 4 2" xfId="17377"/>
    <cellStyle name="Input 38 5" xfId="7759"/>
    <cellStyle name="Input 38 5 2" xfId="18437"/>
    <cellStyle name="Input 38 6" xfId="6845"/>
    <cellStyle name="Input 38 6 2" xfId="17525"/>
    <cellStyle name="Input 38 7" xfId="13064"/>
    <cellStyle name="Input 38 7 2" xfId="23714"/>
    <cellStyle name="Input 39" xfId="811"/>
    <cellStyle name="Input 39 2" xfId="4459"/>
    <cellStyle name="Input 39 2 2" xfId="7999"/>
    <cellStyle name="Input 39 2 2 2" xfId="18677"/>
    <cellStyle name="Input 39 2 3" xfId="9988"/>
    <cellStyle name="Input 39 2 3 2" xfId="20659"/>
    <cellStyle name="Input 39 2 4" xfId="13834"/>
    <cellStyle name="Input 39 2 4 2" xfId="24394"/>
    <cellStyle name="Input 39 2 5" xfId="15733"/>
    <cellStyle name="Input 39 3" xfId="5291"/>
    <cellStyle name="Input 39 3 2" xfId="8770"/>
    <cellStyle name="Input 39 3 2 2" xfId="19447"/>
    <cellStyle name="Input 39 3 3" xfId="10819"/>
    <cellStyle name="Input 39 3 3 2" xfId="21490"/>
    <cellStyle name="Input 39 3 4" xfId="14574"/>
    <cellStyle name="Input 39 3 4 2" xfId="25134"/>
    <cellStyle name="Input 39 4" xfId="6698"/>
    <cellStyle name="Input 39 4 2" xfId="17378"/>
    <cellStyle name="Input 39 5" xfId="6515"/>
    <cellStyle name="Input 39 5 2" xfId="17195"/>
    <cellStyle name="Input 39 6" xfId="6844"/>
    <cellStyle name="Input 39 6 2" xfId="17524"/>
    <cellStyle name="Input 39 7" xfId="13065"/>
    <cellStyle name="Input 39 7 2" xfId="23715"/>
    <cellStyle name="Input 4" xfId="812"/>
    <cellStyle name="Input 4 10" xfId="13066"/>
    <cellStyle name="Input 4 10 2" xfId="23716"/>
    <cellStyle name="Input 4 2" xfId="813"/>
    <cellStyle name="Input 4 2 2" xfId="814"/>
    <cellStyle name="Input 4 2 2 2" xfId="815"/>
    <cellStyle name="Input 4 2 2 2 2" xfId="4463"/>
    <cellStyle name="Input 4 2 2 2 2 2" xfId="8003"/>
    <cellStyle name="Input 4 2 2 2 2 2 2" xfId="18681"/>
    <cellStyle name="Input 4 2 2 2 2 3" xfId="9992"/>
    <cellStyle name="Input 4 2 2 2 2 3 2" xfId="20663"/>
    <cellStyle name="Input 4 2 2 2 2 4" xfId="13838"/>
    <cellStyle name="Input 4 2 2 2 2 4 2" xfId="24398"/>
    <cellStyle name="Input 4 2 2 2 2 5" xfId="15737"/>
    <cellStyle name="Input 4 2 2 2 3" xfId="5295"/>
    <cellStyle name="Input 4 2 2 2 3 2" xfId="8774"/>
    <cellStyle name="Input 4 2 2 2 3 2 2" xfId="19451"/>
    <cellStyle name="Input 4 2 2 2 3 3" xfId="10823"/>
    <cellStyle name="Input 4 2 2 2 3 3 2" xfId="21494"/>
    <cellStyle name="Input 4 2 2 2 3 4" xfId="14578"/>
    <cellStyle name="Input 4 2 2 2 3 4 2" xfId="25138"/>
    <cellStyle name="Input 4 2 2 2 4" xfId="6702"/>
    <cellStyle name="Input 4 2 2 2 4 2" xfId="17382"/>
    <cellStyle name="Input 4 2 2 2 5" xfId="7767"/>
    <cellStyle name="Input 4 2 2 2 5 2" xfId="18445"/>
    <cellStyle name="Input 4 2 2 2 6" xfId="6840"/>
    <cellStyle name="Input 4 2 2 2 6 2" xfId="17520"/>
    <cellStyle name="Input 4 2 2 2 7" xfId="13069"/>
    <cellStyle name="Input 4 2 2 2 7 2" xfId="23719"/>
    <cellStyle name="Input 4 2 2 3" xfId="4462"/>
    <cellStyle name="Input 4 2 2 3 2" xfId="8002"/>
    <cellStyle name="Input 4 2 2 3 2 2" xfId="18680"/>
    <cellStyle name="Input 4 2 2 3 3" xfId="9991"/>
    <cellStyle name="Input 4 2 2 3 3 2" xfId="20662"/>
    <cellStyle name="Input 4 2 2 3 4" xfId="13837"/>
    <cellStyle name="Input 4 2 2 3 4 2" xfId="24397"/>
    <cellStyle name="Input 4 2 2 3 5" xfId="15736"/>
    <cellStyle name="Input 4 2 2 4" xfId="5294"/>
    <cellStyle name="Input 4 2 2 4 2" xfId="8773"/>
    <cellStyle name="Input 4 2 2 4 2 2" xfId="19450"/>
    <cellStyle name="Input 4 2 2 4 3" xfId="10822"/>
    <cellStyle name="Input 4 2 2 4 3 2" xfId="21493"/>
    <cellStyle name="Input 4 2 2 4 4" xfId="14577"/>
    <cellStyle name="Input 4 2 2 4 4 2" xfId="25137"/>
    <cellStyle name="Input 4 2 2 5" xfId="6701"/>
    <cellStyle name="Input 4 2 2 5 2" xfId="17381"/>
    <cellStyle name="Input 4 2 2 6" xfId="7765"/>
    <cellStyle name="Input 4 2 2 6 2" xfId="18443"/>
    <cellStyle name="Input 4 2 2 7" xfId="6841"/>
    <cellStyle name="Input 4 2 2 7 2" xfId="17521"/>
    <cellStyle name="Input 4 2 2 8" xfId="13068"/>
    <cellStyle name="Input 4 2 2 8 2" xfId="23718"/>
    <cellStyle name="Input 4 2 3" xfId="816"/>
    <cellStyle name="Input 4 2 3 2" xfId="4464"/>
    <cellStyle name="Input 4 2 3 2 2" xfId="8004"/>
    <cellStyle name="Input 4 2 3 2 2 2" xfId="18682"/>
    <cellStyle name="Input 4 2 3 2 3" xfId="9993"/>
    <cellStyle name="Input 4 2 3 2 3 2" xfId="20664"/>
    <cellStyle name="Input 4 2 3 2 4" xfId="13839"/>
    <cellStyle name="Input 4 2 3 2 4 2" xfId="24399"/>
    <cellStyle name="Input 4 2 3 2 5" xfId="15738"/>
    <cellStyle name="Input 4 2 3 3" xfId="5296"/>
    <cellStyle name="Input 4 2 3 3 2" xfId="8775"/>
    <cellStyle name="Input 4 2 3 3 2 2" xfId="19452"/>
    <cellStyle name="Input 4 2 3 3 3" xfId="10824"/>
    <cellStyle name="Input 4 2 3 3 3 2" xfId="21495"/>
    <cellStyle name="Input 4 2 3 3 4" xfId="14579"/>
    <cellStyle name="Input 4 2 3 3 4 2" xfId="25139"/>
    <cellStyle name="Input 4 2 3 4" xfId="6703"/>
    <cellStyle name="Input 4 2 3 4 2" xfId="17383"/>
    <cellStyle name="Input 4 2 3 5" xfId="7769"/>
    <cellStyle name="Input 4 2 3 5 2" xfId="18447"/>
    <cellStyle name="Input 4 2 3 6" xfId="6839"/>
    <cellStyle name="Input 4 2 3 6 2" xfId="17519"/>
    <cellStyle name="Input 4 2 3 7" xfId="13070"/>
    <cellStyle name="Input 4 2 3 7 2" xfId="23720"/>
    <cellStyle name="Input 4 2 4" xfId="4461"/>
    <cellStyle name="Input 4 2 4 2" xfId="8001"/>
    <cellStyle name="Input 4 2 4 2 2" xfId="18679"/>
    <cellStyle name="Input 4 2 4 3" xfId="9990"/>
    <cellStyle name="Input 4 2 4 3 2" xfId="20661"/>
    <cellStyle name="Input 4 2 4 4" xfId="13836"/>
    <cellStyle name="Input 4 2 4 4 2" xfId="24396"/>
    <cellStyle name="Input 4 2 4 5" xfId="15735"/>
    <cellStyle name="Input 4 2 5" xfId="5293"/>
    <cellStyle name="Input 4 2 5 2" xfId="8772"/>
    <cellStyle name="Input 4 2 5 2 2" xfId="19449"/>
    <cellStyle name="Input 4 2 5 3" xfId="10821"/>
    <cellStyle name="Input 4 2 5 3 2" xfId="21492"/>
    <cellStyle name="Input 4 2 5 4" xfId="14576"/>
    <cellStyle name="Input 4 2 5 4 2" xfId="25136"/>
    <cellStyle name="Input 4 2 6" xfId="6700"/>
    <cellStyle name="Input 4 2 6 2" xfId="17380"/>
    <cellStyle name="Input 4 2 7" xfId="7763"/>
    <cellStyle name="Input 4 2 7 2" xfId="18441"/>
    <cellStyle name="Input 4 2 8" xfId="6842"/>
    <cellStyle name="Input 4 2 8 2" xfId="17522"/>
    <cellStyle name="Input 4 2 9" xfId="13067"/>
    <cellStyle name="Input 4 2 9 2" xfId="23717"/>
    <cellStyle name="Input 4 3" xfId="817"/>
    <cellStyle name="Input 4 3 2" xfId="818"/>
    <cellStyle name="Input 4 3 2 2" xfId="4466"/>
    <cellStyle name="Input 4 3 2 2 2" xfId="8006"/>
    <cellStyle name="Input 4 3 2 2 2 2" xfId="18684"/>
    <cellStyle name="Input 4 3 2 2 3" xfId="9995"/>
    <cellStyle name="Input 4 3 2 2 3 2" xfId="20666"/>
    <cellStyle name="Input 4 3 2 2 4" xfId="13841"/>
    <cellStyle name="Input 4 3 2 2 4 2" xfId="24401"/>
    <cellStyle name="Input 4 3 2 2 5" xfId="15740"/>
    <cellStyle name="Input 4 3 2 3" xfId="5298"/>
    <cellStyle name="Input 4 3 2 3 2" xfId="8777"/>
    <cellStyle name="Input 4 3 2 3 2 2" xfId="19454"/>
    <cellStyle name="Input 4 3 2 3 3" xfId="10826"/>
    <cellStyle name="Input 4 3 2 3 3 2" xfId="21497"/>
    <cellStyle name="Input 4 3 2 3 4" xfId="14581"/>
    <cellStyle name="Input 4 3 2 3 4 2" xfId="25141"/>
    <cellStyle name="Input 4 3 2 4" xfId="6705"/>
    <cellStyle name="Input 4 3 2 4 2" xfId="17385"/>
    <cellStyle name="Input 4 3 2 5" xfId="9227"/>
    <cellStyle name="Input 4 3 2 5 2" xfId="19903"/>
    <cellStyle name="Input 4 3 2 6" xfId="6837"/>
    <cellStyle name="Input 4 3 2 6 2" xfId="17517"/>
    <cellStyle name="Input 4 3 2 7" xfId="13072"/>
    <cellStyle name="Input 4 3 2 7 2" xfId="23722"/>
    <cellStyle name="Input 4 3 3" xfId="4465"/>
    <cellStyle name="Input 4 3 3 2" xfId="8005"/>
    <cellStyle name="Input 4 3 3 2 2" xfId="18683"/>
    <cellStyle name="Input 4 3 3 3" xfId="9994"/>
    <cellStyle name="Input 4 3 3 3 2" xfId="20665"/>
    <cellStyle name="Input 4 3 3 4" xfId="13840"/>
    <cellStyle name="Input 4 3 3 4 2" xfId="24400"/>
    <cellStyle name="Input 4 3 3 5" xfId="15739"/>
    <cellStyle name="Input 4 3 4" xfId="5297"/>
    <cellStyle name="Input 4 3 4 2" xfId="8776"/>
    <cellStyle name="Input 4 3 4 2 2" xfId="19453"/>
    <cellStyle name="Input 4 3 4 3" xfId="10825"/>
    <cellStyle name="Input 4 3 4 3 2" xfId="21496"/>
    <cellStyle name="Input 4 3 4 4" xfId="14580"/>
    <cellStyle name="Input 4 3 4 4 2" xfId="25140"/>
    <cellStyle name="Input 4 3 5" xfId="6704"/>
    <cellStyle name="Input 4 3 5 2" xfId="17384"/>
    <cellStyle name="Input 4 3 6" xfId="7771"/>
    <cellStyle name="Input 4 3 6 2" xfId="18449"/>
    <cellStyle name="Input 4 3 7" xfId="6838"/>
    <cellStyle name="Input 4 3 7 2" xfId="17518"/>
    <cellStyle name="Input 4 3 8" xfId="13071"/>
    <cellStyle name="Input 4 3 8 2" xfId="23721"/>
    <cellStyle name="Input 4 4" xfId="819"/>
    <cellStyle name="Input 4 4 2" xfId="4467"/>
    <cellStyle name="Input 4 4 2 2" xfId="8007"/>
    <cellStyle name="Input 4 4 2 2 2" xfId="18685"/>
    <cellStyle name="Input 4 4 2 3" xfId="9996"/>
    <cellStyle name="Input 4 4 2 3 2" xfId="20667"/>
    <cellStyle name="Input 4 4 2 4" xfId="13842"/>
    <cellStyle name="Input 4 4 2 4 2" xfId="24402"/>
    <cellStyle name="Input 4 4 2 5" xfId="15741"/>
    <cellStyle name="Input 4 4 3" xfId="5299"/>
    <cellStyle name="Input 4 4 3 2" xfId="8778"/>
    <cellStyle name="Input 4 4 3 2 2" xfId="19455"/>
    <cellStyle name="Input 4 4 3 3" xfId="10827"/>
    <cellStyle name="Input 4 4 3 3 2" xfId="21498"/>
    <cellStyle name="Input 4 4 3 4" xfId="14582"/>
    <cellStyle name="Input 4 4 3 4 2" xfId="25142"/>
    <cellStyle name="Input 4 4 4" xfId="6706"/>
    <cellStyle name="Input 4 4 4 2" xfId="17386"/>
    <cellStyle name="Input 4 4 5" xfId="9426"/>
    <cellStyle name="Input 4 4 5 2" xfId="20101"/>
    <cellStyle name="Input 4 4 6" xfId="6836"/>
    <cellStyle name="Input 4 4 6 2" xfId="17516"/>
    <cellStyle name="Input 4 4 7" xfId="13073"/>
    <cellStyle name="Input 4 4 7 2" xfId="23723"/>
    <cellStyle name="Input 4 5" xfId="4460"/>
    <cellStyle name="Input 4 5 2" xfId="8000"/>
    <cellStyle name="Input 4 5 2 2" xfId="18678"/>
    <cellStyle name="Input 4 5 3" xfId="9989"/>
    <cellStyle name="Input 4 5 3 2" xfId="20660"/>
    <cellStyle name="Input 4 5 4" xfId="13835"/>
    <cellStyle name="Input 4 5 4 2" xfId="24395"/>
    <cellStyle name="Input 4 5 5" xfId="15734"/>
    <cellStyle name="Input 4 6" xfId="5292"/>
    <cellStyle name="Input 4 6 2" xfId="8771"/>
    <cellStyle name="Input 4 6 2 2" xfId="19448"/>
    <cellStyle name="Input 4 6 3" xfId="10820"/>
    <cellStyle name="Input 4 6 3 2" xfId="21491"/>
    <cellStyle name="Input 4 6 4" xfId="14575"/>
    <cellStyle name="Input 4 6 4 2" xfId="25135"/>
    <cellStyle name="Input 4 7" xfId="6699"/>
    <cellStyle name="Input 4 7 2" xfId="17379"/>
    <cellStyle name="Input 4 8" xfId="7761"/>
    <cellStyle name="Input 4 8 2" xfId="18439"/>
    <cellStyle name="Input 4 9" xfId="6843"/>
    <cellStyle name="Input 4 9 2" xfId="17523"/>
    <cellStyle name="Input 40" xfId="820"/>
    <cellStyle name="Input 40 2" xfId="4468"/>
    <cellStyle name="Input 40 2 2" xfId="8008"/>
    <cellStyle name="Input 40 2 2 2" xfId="18686"/>
    <cellStyle name="Input 40 2 3" xfId="9997"/>
    <cellStyle name="Input 40 2 3 2" xfId="20668"/>
    <cellStyle name="Input 40 2 4" xfId="13843"/>
    <cellStyle name="Input 40 2 4 2" xfId="24403"/>
    <cellStyle name="Input 40 2 5" xfId="15742"/>
    <cellStyle name="Input 40 3" xfId="5300"/>
    <cellStyle name="Input 40 3 2" xfId="8779"/>
    <cellStyle name="Input 40 3 2 2" xfId="19456"/>
    <cellStyle name="Input 40 3 3" xfId="10828"/>
    <cellStyle name="Input 40 3 3 2" xfId="21499"/>
    <cellStyle name="Input 40 3 4" xfId="14583"/>
    <cellStyle name="Input 40 3 4 2" xfId="25143"/>
    <cellStyle name="Input 40 4" xfId="6707"/>
    <cellStyle name="Input 40 4 2" xfId="17387"/>
    <cellStyle name="Input 40 5" xfId="9429"/>
    <cellStyle name="Input 40 5 2" xfId="20103"/>
    <cellStyle name="Input 40 6" xfId="6835"/>
    <cellStyle name="Input 40 6 2" xfId="17515"/>
    <cellStyle name="Input 40 7" xfId="13074"/>
    <cellStyle name="Input 40 7 2" xfId="23724"/>
    <cellStyle name="Input 41" xfId="821"/>
    <cellStyle name="Input 41 2" xfId="4469"/>
    <cellStyle name="Input 41 2 2" xfId="8009"/>
    <cellStyle name="Input 41 2 2 2" xfId="18687"/>
    <cellStyle name="Input 41 2 3" xfId="9998"/>
    <cellStyle name="Input 41 2 3 2" xfId="20669"/>
    <cellStyle name="Input 41 2 4" xfId="13844"/>
    <cellStyle name="Input 41 2 4 2" xfId="24404"/>
    <cellStyle name="Input 41 2 5" xfId="15743"/>
    <cellStyle name="Input 41 3" xfId="5301"/>
    <cellStyle name="Input 41 3 2" xfId="8780"/>
    <cellStyle name="Input 41 3 2 2" xfId="19457"/>
    <cellStyle name="Input 41 3 3" xfId="10829"/>
    <cellStyle name="Input 41 3 3 2" xfId="21500"/>
    <cellStyle name="Input 41 3 4" xfId="14584"/>
    <cellStyle name="Input 41 3 4 2" xfId="25144"/>
    <cellStyle name="Input 41 4" xfId="6708"/>
    <cellStyle name="Input 41 4 2" xfId="17388"/>
    <cellStyle name="Input 41 5" xfId="9419"/>
    <cellStyle name="Input 41 5 2" xfId="20095"/>
    <cellStyle name="Input 41 6" xfId="6834"/>
    <cellStyle name="Input 41 6 2" xfId="17514"/>
    <cellStyle name="Input 41 7" xfId="13075"/>
    <cellStyle name="Input 41 7 2" xfId="23725"/>
    <cellStyle name="Input 42" xfId="822"/>
    <cellStyle name="Input 42 2" xfId="4470"/>
    <cellStyle name="Input 42 2 2" xfId="8010"/>
    <cellStyle name="Input 42 2 2 2" xfId="18688"/>
    <cellStyle name="Input 42 2 3" xfId="9999"/>
    <cellStyle name="Input 42 2 3 2" xfId="20670"/>
    <cellStyle name="Input 42 2 4" xfId="13845"/>
    <cellStyle name="Input 42 2 4 2" xfId="24405"/>
    <cellStyle name="Input 42 2 5" xfId="15744"/>
    <cellStyle name="Input 42 3" xfId="5302"/>
    <cellStyle name="Input 42 3 2" xfId="8781"/>
    <cellStyle name="Input 42 3 2 2" xfId="19458"/>
    <cellStyle name="Input 42 3 3" xfId="10830"/>
    <cellStyle name="Input 42 3 3 2" xfId="21501"/>
    <cellStyle name="Input 42 3 4" xfId="14585"/>
    <cellStyle name="Input 42 3 4 2" xfId="25145"/>
    <cellStyle name="Input 42 4" xfId="6709"/>
    <cellStyle name="Input 42 4 2" xfId="17389"/>
    <cellStyle name="Input 42 5" xfId="6516"/>
    <cellStyle name="Input 42 5 2" xfId="17196"/>
    <cellStyle name="Input 42 6" xfId="6833"/>
    <cellStyle name="Input 42 6 2" xfId="17513"/>
    <cellStyle name="Input 42 7" xfId="13076"/>
    <cellStyle name="Input 42 7 2" xfId="23726"/>
    <cellStyle name="Input 43" xfId="823"/>
    <cellStyle name="Input 43 2" xfId="4471"/>
    <cellStyle name="Input 43 2 2" xfId="8011"/>
    <cellStyle name="Input 43 2 2 2" xfId="18689"/>
    <cellStyle name="Input 43 2 3" xfId="10000"/>
    <cellStyle name="Input 43 2 3 2" xfId="20671"/>
    <cellStyle name="Input 43 2 4" xfId="13846"/>
    <cellStyle name="Input 43 2 4 2" xfId="24406"/>
    <cellStyle name="Input 43 2 5" xfId="15745"/>
    <cellStyle name="Input 43 3" xfId="5303"/>
    <cellStyle name="Input 43 3 2" xfId="8782"/>
    <cellStyle name="Input 43 3 2 2" xfId="19459"/>
    <cellStyle name="Input 43 3 3" xfId="10831"/>
    <cellStyle name="Input 43 3 3 2" xfId="21502"/>
    <cellStyle name="Input 43 3 4" xfId="14586"/>
    <cellStyle name="Input 43 3 4 2" xfId="25146"/>
    <cellStyle name="Input 43 4" xfId="6710"/>
    <cellStyle name="Input 43 4 2" xfId="17390"/>
    <cellStyle name="Input 43 5" xfId="9433"/>
    <cellStyle name="Input 43 5 2" xfId="20107"/>
    <cellStyle name="Input 43 6" xfId="6832"/>
    <cellStyle name="Input 43 6 2" xfId="17512"/>
    <cellStyle name="Input 43 7" xfId="13077"/>
    <cellStyle name="Input 43 7 2" xfId="23727"/>
    <cellStyle name="Input 44" xfId="824"/>
    <cellStyle name="Input 44 2" xfId="4472"/>
    <cellStyle name="Input 44 2 2" xfId="8012"/>
    <cellStyle name="Input 44 2 2 2" xfId="18690"/>
    <cellStyle name="Input 44 2 3" xfId="10001"/>
    <cellStyle name="Input 44 2 3 2" xfId="20672"/>
    <cellStyle name="Input 44 2 4" xfId="13847"/>
    <cellStyle name="Input 44 2 4 2" xfId="24407"/>
    <cellStyle name="Input 44 2 5" xfId="15746"/>
    <cellStyle name="Input 44 3" xfId="5304"/>
    <cellStyle name="Input 44 3 2" xfId="8783"/>
    <cellStyle name="Input 44 3 2 2" xfId="19460"/>
    <cellStyle name="Input 44 3 3" xfId="10832"/>
    <cellStyle name="Input 44 3 3 2" xfId="21503"/>
    <cellStyle name="Input 44 3 4" xfId="14587"/>
    <cellStyle name="Input 44 3 4 2" xfId="25147"/>
    <cellStyle name="Input 44 4" xfId="6711"/>
    <cellStyle name="Input 44 4 2" xfId="17391"/>
    <cellStyle name="Input 44 5" xfId="6517"/>
    <cellStyle name="Input 44 5 2" xfId="17197"/>
    <cellStyle name="Input 44 6" xfId="6831"/>
    <cellStyle name="Input 44 6 2" xfId="17511"/>
    <cellStyle name="Input 44 7" xfId="13078"/>
    <cellStyle name="Input 44 7 2" xfId="23728"/>
    <cellStyle name="Input 45" xfId="825"/>
    <cellStyle name="Input 45 2" xfId="4473"/>
    <cellStyle name="Input 45 2 2" xfId="8013"/>
    <cellStyle name="Input 45 2 2 2" xfId="18691"/>
    <cellStyle name="Input 45 2 3" xfId="10002"/>
    <cellStyle name="Input 45 2 3 2" xfId="20673"/>
    <cellStyle name="Input 45 2 4" xfId="13848"/>
    <cellStyle name="Input 45 2 4 2" xfId="24408"/>
    <cellStyle name="Input 45 2 5" xfId="15747"/>
    <cellStyle name="Input 45 3" xfId="5305"/>
    <cellStyle name="Input 45 3 2" xfId="8784"/>
    <cellStyle name="Input 45 3 2 2" xfId="19461"/>
    <cellStyle name="Input 45 3 3" xfId="10833"/>
    <cellStyle name="Input 45 3 3 2" xfId="21504"/>
    <cellStyle name="Input 45 3 4" xfId="14588"/>
    <cellStyle name="Input 45 3 4 2" xfId="25148"/>
    <cellStyle name="Input 45 4" xfId="6712"/>
    <cellStyle name="Input 45 4 2" xfId="17392"/>
    <cellStyle name="Input 45 5" xfId="9229"/>
    <cellStyle name="Input 45 5 2" xfId="19905"/>
    <cellStyle name="Input 45 6" xfId="6830"/>
    <cellStyle name="Input 45 6 2" xfId="17510"/>
    <cellStyle name="Input 45 7" xfId="13079"/>
    <cellStyle name="Input 45 7 2" xfId="23729"/>
    <cellStyle name="Input 46" xfId="826"/>
    <cellStyle name="Input 46 2" xfId="4474"/>
    <cellStyle name="Input 46 2 2" xfId="8014"/>
    <cellStyle name="Input 46 2 2 2" xfId="18692"/>
    <cellStyle name="Input 46 2 3" xfId="10003"/>
    <cellStyle name="Input 46 2 3 2" xfId="20674"/>
    <cellStyle name="Input 46 2 4" xfId="13849"/>
    <cellStyle name="Input 46 2 4 2" xfId="24409"/>
    <cellStyle name="Input 46 2 5" xfId="15748"/>
    <cellStyle name="Input 46 3" xfId="5306"/>
    <cellStyle name="Input 46 3 2" xfId="8785"/>
    <cellStyle name="Input 46 3 2 2" xfId="19462"/>
    <cellStyle name="Input 46 3 3" xfId="10834"/>
    <cellStyle name="Input 46 3 3 2" xfId="21505"/>
    <cellStyle name="Input 46 3 4" xfId="14589"/>
    <cellStyle name="Input 46 3 4 2" xfId="25149"/>
    <cellStyle name="Input 46 4" xfId="6713"/>
    <cellStyle name="Input 46 4 2" xfId="17393"/>
    <cellStyle name="Input 46 5" xfId="6518"/>
    <cellStyle name="Input 46 5 2" xfId="17198"/>
    <cellStyle name="Input 46 6" xfId="6829"/>
    <cellStyle name="Input 46 6 2" xfId="17509"/>
    <cellStyle name="Input 46 7" xfId="13080"/>
    <cellStyle name="Input 46 7 2" xfId="23730"/>
    <cellStyle name="Input 47" xfId="827"/>
    <cellStyle name="Input 47 2" xfId="4475"/>
    <cellStyle name="Input 47 2 2" xfId="8015"/>
    <cellStyle name="Input 47 2 2 2" xfId="18693"/>
    <cellStyle name="Input 47 2 3" xfId="10004"/>
    <cellStyle name="Input 47 2 3 2" xfId="20675"/>
    <cellStyle name="Input 47 2 4" xfId="13850"/>
    <cellStyle name="Input 47 2 4 2" xfId="24410"/>
    <cellStyle name="Input 47 2 5" xfId="15749"/>
    <cellStyle name="Input 47 3" xfId="5307"/>
    <cellStyle name="Input 47 3 2" xfId="8786"/>
    <cellStyle name="Input 47 3 2 2" xfId="19463"/>
    <cellStyle name="Input 47 3 3" xfId="10835"/>
    <cellStyle name="Input 47 3 3 2" xfId="21506"/>
    <cellStyle name="Input 47 3 4" xfId="14590"/>
    <cellStyle name="Input 47 3 4 2" xfId="25150"/>
    <cellStyle name="Input 47 4" xfId="6714"/>
    <cellStyle name="Input 47 4 2" xfId="17394"/>
    <cellStyle name="Input 47 5" xfId="6519"/>
    <cellStyle name="Input 47 5 2" xfId="17199"/>
    <cellStyle name="Input 47 6" xfId="6828"/>
    <cellStyle name="Input 47 6 2" xfId="17508"/>
    <cellStyle name="Input 47 7" xfId="13081"/>
    <cellStyle name="Input 47 7 2" xfId="23731"/>
    <cellStyle name="Input 48" xfId="828"/>
    <cellStyle name="Input 48 2" xfId="4476"/>
    <cellStyle name="Input 48 2 2" xfId="8016"/>
    <cellStyle name="Input 48 2 2 2" xfId="18694"/>
    <cellStyle name="Input 48 2 3" xfId="10005"/>
    <cellStyle name="Input 48 2 3 2" xfId="20676"/>
    <cellStyle name="Input 48 2 4" xfId="13851"/>
    <cellStyle name="Input 48 2 4 2" xfId="24411"/>
    <cellStyle name="Input 48 2 5" xfId="15750"/>
    <cellStyle name="Input 48 3" xfId="5308"/>
    <cellStyle name="Input 48 3 2" xfId="8787"/>
    <cellStyle name="Input 48 3 2 2" xfId="19464"/>
    <cellStyle name="Input 48 3 3" xfId="10836"/>
    <cellStyle name="Input 48 3 3 2" xfId="21507"/>
    <cellStyle name="Input 48 3 4" xfId="14591"/>
    <cellStyle name="Input 48 3 4 2" xfId="25151"/>
    <cellStyle name="Input 48 4" xfId="6715"/>
    <cellStyle name="Input 48 4 2" xfId="17395"/>
    <cellStyle name="Input 48 5" xfId="6520"/>
    <cellStyle name="Input 48 5 2" xfId="17200"/>
    <cellStyle name="Input 48 6" xfId="6827"/>
    <cellStyle name="Input 48 6 2" xfId="17507"/>
    <cellStyle name="Input 48 7" xfId="13082"/>
    <cellStyle name="Input 48 7 2" xfId="23732"/>
    <cellStyle name="Input 49" xfId="829"/>
    <cellStyle name="Input 49 2" xfId="4477"/>
    <cellStyle name="Input 49 2 2" xfId="8017"/>
    <cellStyle name="Input 49 2 2 2" xfId="18695"/>
    <cellStyle name="Input 49 2 3" xfId="10006"/>
    <cellStyle name="Input 49 2 3 2" xfId="20677"/>
    <cellStyle name="Input 49 2 4" xfId="13852"/>
    <cellStyle name="Input 49 2 4 2" xfId="24412"/>
    <cellStyle name="Input 49 2 5" xfId="15751"/>
    <cellStyle name="Input 49 3" xfId="5309"/>
    <cellStyle name="Input 49 3 2" xfId="8788"/>
    <cellStyle name="Input 49 3 2 2" xfId="19465"/>
    <cellStyle name="Input 49 3 3" xfId="10837"/>
    <cellStyle name="Input 49 3 3 2" xfId="21508"/>
    <cellStyle name="Input 49 3 4" xfId="14592"/>
    <cellStyle name="Input 49 3 4 2" xfId="25152"/>
    <cellStyle name="Input 49 4" xfId="6716"/>
    <cellStyle name="Input 49 4 2" xfId="17396"/>
    <cellStyle name="Input 49 5" xfId="6177"/>
    <cellStyle name="Input 49 5 2" xfId="16857"/>
    <cellStyle name="Input 49 6" xfId="6826"/>
    <cellStyle name="Input 49 6 2" xfId="17506"/>
    <cellStyle name="Input 49 7" xfId="13083"/>
    <cellStyle name="Input 49 7 2" xfId="23733"/>
    <cellStyle name="Input 5" xfId="830"/>
    <cellStyle name="Input 5 2" xfId="4478"/>
    <cellStyle name="Input 5 2 2" xfId="8018"/>
    <cellStyle name="Input 5 2 2 2" xfId="18696"/>
    <cellStyle name="Input 5 2 3" xfId="10007"/>
    <cellStyle name="Input 5 2 3 2" xfId="20678"/>
    <cellStyle name="Input 5 2 4" xfId="13853"/>
    <cellStyle name="Input 5 2 4 2" xfId="24413"/>
    <cellStyle name="Input 5 2 5" xfId="15752"/>
    <cellStyle name="Input 5 3" xfId="5310"/>
    <cellStyle name="Input 5 3 2" xfId="8789"/>
    <cellStyle name="Input 5 3 2 2" xfId="19466"/>
    <cellStyle name="Input 5 3 3" xfId="10838"/>
    <cellStyle name="Input 5 3 3 2" xfId="21509"/>
    <cellStyle name="Input 5 3 4" xfId="14593"/>
    <cellStyle name="Input 5 3 4 2" xfId="25153"/>
    <cellStyle name="Input 5 4" xfId="6717"/>
    <cellStyle name="Input 5 4 2" xfId="17397"/>
    <cellStyle name="Input 5 5" xfId="6184"/>
    <cellStyle name="Input 5 5 2" xfId="16864"/>
    <cellStyle name="Input 5 6" xfId="6825"/>
    <cellStyle name="Input 5 6 2" xfId="17505"/>
    <cellStyle name="Input 5 7" xfId="13084"/>
    <cellStyle name="Input 5 7 2" xfId="23734"/>
    <cellStyle name="Input 50" xfId="831"/>
    <cellStyle name="Input 50 2" xfId="4479"/>
    <cellStyle name="Input 50 2 2" xfId="8019"/>
    <cellStyle name="Input 50 2 2 2" xfId="18697"/>
    <cellStyle name="Input 50 2 3" xfId="10008"/>
    <cellStyle name="Input 50 2 3 2" xfId="20679"/>
    <cellStyle name="Input 50 2 4" xfId="13854"/>
    <cellStyle name="Input 50 2 4 2" xfId="24414"/>
    <cellStyle name="Input 50 2 5" xfId="15753"/>
    <cellStyle name="Input 50 3" xfId="5311"/>
    <cellStyle name="Input 50 3 2" xfId="8790"/>
    <cellStyle name="Input 50 3 2 2" xfId="19467"/>
    <cellStyle name="Input 50 3 3" xfId="10839"/>
    <cellStyle name="Input 50 3 3 2" xfId="21510"/>
    <cellStyle name="Input 50 3 4" xfId="14594"/>
    <cellStyle name="Input 50 3 4 2" xfId="25154"/>
    <cellStyle name="Input 50 4" xfId="6718"/>
    <cellStyle name="Input 50 4 2" xfId="17398"/>
    <cellStyle name="Input 50 5" xfId="6522"/>
    <cellStyle name="Input 50 5 2" xfId="17202"/>
    <cellStyle name="Input 50 6" xfId="6824"/>
    <cellStyle name="Input 50 6 2" xfId="17504"/>
    <cellStyle name="Input 50 7" xfId="13085"/>
    <cellStyle name="Input 50 7 2" xfId="23735"/>
    <cellStyle name="Input 51" xfId="832"/>
    <cellStyle name="Input 51 2" xfId="4480"/>
    <cellStyle name="Input 51 2 2" xfId="8020"/>
    <cellStyle name="Input 51 2 2 2" xfId="18698"/>
    <cellStyle name="Input 51 2 3" xfId="10009"/>
    <cellStyle name="Input 51 2 3 2" xfId="20680"/>
    <cellStyle name="Input 51 2 4" xfId="13855"/>
    <cellStyle name="Input 51 2 4 2" xfId="24415"/>
    <cellStyle name="Input 51 2 5" xfId="15754"/>
    <cellStyle name="Input 51 3" xfId="5312"/>
    <cellStyle name="Input 51 3 2" xfId="8791"/>
    <cellStyle name="Input 51 3 2 2" xfId="19468"/>
    <cellStyle name="Input 51 3 3" xfId="10840"/>
    <cellStyle name="Input 51 3 3 2" xfId="21511"/>
    <cellStyle name="Input 51 3 4" xfId="14595"/>
    <cellStyle name="Input 51 3 4 2" xfId="25155"/>
    <cellStyle name="Input 51 4" xfId="6719"/>
    <cellStyle name="Input 51 4 2" xfId="17399"/>
    <cellStyle name="Input 51 5" xfId="9431"/>
    <cellStyle name="Input 51 5 2" xfId="20105"/>
    <cellStyle name="Input 51 6" xfId="6823"/>
    <cellStyle name="Input 51 6 2" xfId="17503"/>
    <cellStyle name="Input 51 7" xfId="13086"/>
    <cellStyle name="Input 51 7 2" xfId="23736"/>
    <cellStyle name="Input 52" xfId="833"/>
    <cellStyle name="Input 52 2" xfId="4481"/>
    <cellStyle name="Input 52 2 2" xfId="8021"/>
    <cellStyle name="Input 52 2 2 2" xfId="18699"/>
    <cellStyle name="Input 52 2 3" xfId="10010"/>
    <cellStyle name="Input 52 2 3 2" xfId="20681"/>
    <cellStyle name="Input 52 2 4" xfId="13856"/>
    <cellStyle name="Input 52 2 4 2" xfId="24416"/>
    <cellStyle name="Input 52 2 5" xfId="15755"/>
    <cellStyle name="Input 52 3" xfId="5313"/>
    <cellStyle name="Input 52 3 2" xfId="8792"/>
    <cellStyle name="Input 52 3 2 2" xfId="19469"/>
    <cellStyle name="Input 52 3 3" xfId="10841"/>
    <cellStyle name="Input 52 3 3 2" xfId="21512"/>
    <cellStyle name="Input 52 3 4" xfId="14596"/>
    <cellStyle name="Input 52 3 4 2" xfId="25156"/>
    <cellStyle name="Input 52 4" xfId="6720"/>
    <cellStyle name="Input 52 4 2" xfId="17400"/>
    <cellStyle name="Input 52 5" xfId="6523"/>
    <cellStyle name="Input 52 5 2" xfId="17203"/>
    <cellStyle name="Input 52 6" xfId="6822"/>
    <cellStyle name="Input 52 6 2" xfId="17502"/>
    <cellStyle name="Input 52 7" xfId="13087"/>
    <cellStyle name="Input 52 7 2" xfId="23737"/>
    <cellStyle name="Input 53" xfId="834"/>
    <cellStyle name="Input 53 2" xfId="4482"/>
    <cellStyle name="Input 53 2 2" xfId="8022"/>
    <cellStyle name="Input 53 2 2 2" xfId="18700"/>
    <cellStyle name="Input 53 2 3" xfId="10011"/>
    <cellStyle name="Input 53 2 3 2" xfId="20682"/>
    <cellStyle name="Input 53 2 4" xfId="13857"/>
    <cellStyle name="Input 53 2 4 2" xfId="24417"/>
    <cellStyle name="Input 53 2 5" xfId="15756"/>
    <cellStyle name="Input 53 3" xfId="5314"/>
    <cellStyle name="Input 53 3 2" xfId="8793"/>
    <cellStyle name="Input 53 3 2 2" xfId="19470"/>
    <cellStyle name="Input 53 3 3" xfId="10842"/>
    <cellStyle name="Input 53 3 3 2" xfId="21513"/>
    <cellStyle name="Input 53 3 4" xfId="14597"/>
    <cellStyle name="Input 53 3 4 2" xfId="25157"/>
    <cellStyle name="Input 53 4" xfId="6721"/>
    <cellStyle name="Input 53 4 2" xfId="17401"/>
    <cellStyle name="Input 53 5" xfId="6524"/>
    <cellStyle name="Input 53 5 2" xfId="17204"/>
    <cellStyle name="Input 53 6" xfId="6821"/>
    <cellStyle name="Input 53 6 2" xfId="17501"/>
    <cellStyle name="Input 53 7" xfId="13088"/>
    <cellStyle name="Input 53 7 2" xfId="23738"/>
    <cellStyle name="Input 54" xfId="835"/>
    <cellStyle name="Input 54 2" xfId="4483"/>
    <cellStyle name="Input 54 2 2" xfId="8023"/>
    <cellStyle name="Input 54 2 2 2" xfId="18701"/>
    <cellStyle name="Input 54 2 3" xfId="10012"/>
    <cellStyle name="Input 54 2 3 2" xfId="20683"/>
    <cellStyle name="Input 54 2 4" xfId="13858"/>
    <cellStyle name="Input 54 2 4 2" xfId="24418"/>
    <cellStyle name="Input 54 2 5" xfId="15757"/>
    <cellStyle name="Input 54 3" xfId="5315"/>
    <cellStyle name="Input 54 3 2" xfId="8794"/>
    <cellStyle name="Input 54 3 2 2" xfId="19471"/>
    <cellStyle name="Input 54 3 3" xfId="10843"/>
    <cellStyle name="Input 54 3 3 2" xfId="21514"/>
    <cellStyle name="Input 54 3 4" xfId="14598"/>
    <cellStyle name="Input 54 3 4 2" xfId="25158"/>
    <cellStyle name="Input 54 4" xfId="6722"/>
    <cellStyle name="Input 54 4 2" xfId="17402"/>
    <cellStyle name="Input 54 5" xfId="6525"/>
    <cellStyle name="Input 54 5 2" xfId="17205"/>
    <cellStyle name="Input 54 6" xfId="6820"/>
    <cellStyle name="Input 54 6 2" xfId="17500"/>
    <cellStyle name="Input 54 7" xfId="13089"/>
    <cellStyle name="Input 54 7 2" xfId="23739"/>
    <cellStyle name="Input 55" xfId="836"/>
    <cellStyle name="Input 55 2" xfId="4484"/>
    <cellStyle name="Input 55 2 2" xfId="8024"/>
    <cellStyle name="Input 55 2 2 2" xfId="18702"/>
    <cellStyle name="Input 55 2 3" xfId="10013"/>
    <cellStyle name="Input 55 2 3 2" xfId="20684"/>
    <cellStyle name="Input 55 2 4" xfId="13859"/>
    <cellStyle name="Input 55 2 4 2" xfId="24419"/>
    <cellStyle name="Input 55 2 5" xfId="15758"/>
    <cellStyle name="Input 55 3" xfId="5316"/>
    <cellStyle name="Input 55 3 2" xfId="8795"/>
    <cellStyle name="Input 55 3 2 2" xfId="19472"/>
    <cellStyle name="Input 55 3 3" xfId="10844"/>
    <cellStyle name="Input 55 3 3 2" xfId="21515"/>
    <cellStyle name="Input 55 3 4" xfId="14599"/>
    <cellStyle name="Input 55 3 4 2" xfId="25159"/>
    <cellStyle name="Input 55 4" xfId="6723"/>
    <cellStyle name="Input 55 4 2" xfId="17403"/>
    <cellStyle name="Input 55 5" xfId="6180"/>
    <cellStyle name="Input 55 5 2" xfId="16860"/>
    <cellStyle name="Input 55 6" xfId="6819"/>
    <cellStyle name="Input 55 6 2" xfId="17499"/>
    <cellStyle name="Input 55 7" xfId="13090"/>
    <cellStyle name="Input 55 7 2" xfId="23740"/>
    <cellStyle name="Input 56" xfId="837"/>
    <cellStyle name="Input 56 2" xfId="4485"/>
    <cellStyle name="Input 56 2 2" xfId="8025"/>
    <cellStyle name="Input 56 2 2 2" xfId="18703"/>
    <cellStyle name="Input 56 2 3" xfId="10014"/>
    <cellStyle name="Input 56 2 3 2" xfId="20685"/>
    <cellStyle name="Input 56 2 4" xfId="13860"/>
    <cellStyle name="Input 56 2 4 2" xfId="24420"/>
    <cellStyle name="Input 56 2 5" xfId="15759"/>
    <cellStyle name="Input 56 3" xfId="5317"/>
    <cellStyle name="Input 56 3 2" xfId="8796"/>
    <cellStyle name="Input 56 3 2 2" xfId="19473"/>
    <cellStyle name="Input 56 3 3" xfId="10845"/>
    <cellStyle name="Input 56 3 3 2" xfId="21516"/>
    <cellStyle name="Input 56 3 4" xfId="14600"/>
    <cellStyle name="Input 56 3 4 2" xfId="25160"/>
    <cellStyle name="Input 56 4" xfId="6724"/>
    <cellStyle name="Input 56 4 2" xfId="17404"/>
    <cellStyle name="Input 56 5" xfId="7693"/>
    <cellStyle name="Input 56 5 2" xfId="18372"/>
    <cellStyle name="Input 56 6" xfId="6818"/>
    <cellStyle name="Input 56 6 2" xfId="17498"/>
    <cellStyle name="Input 56 7" xfId="13091"/>
    <cellStyle name="Input 56 7 2" xfId="23741"/>
    <cellStyle name="Input 57" xfId="838"/>
    <cellStyle name="Input 57 2" xfId="4486"/>
    <cellStyle name="Input 57 2 2" xfId="8026"/>
    <cellStyle name="Input 57 2 2 2" xfId="18704"/>
    <cellStyle name="Input 57 2 3" xfId="10015"/>
    <cellStyle name="Input 57 2 3 2" xfId="20686"/>
    <cellStyle name="Input 57 2 4" xfId="13861"/>
    <cellStyle name="Input 57 2 4 2" xfId="24421"/>
    <cellStyle name="Input 57 2 5" xfId="15760"/>
    <cellStyle name="Input 57 3" xfId="5318"/>
    <cellStyle name="Input 57 3 2" xfId="8797"/>
    <cellStyle name="Input 57 3 2 2" xfId="19474"/>
    <cellStyle name="Input 57 3 3" xfId="10846"/>
    <cellStyle name="Input 57 3 3 2" xfId="21517"/>
    <cellStyle name="Input 57 3 4" xfId="14601"/>
    <cellStyle name="Input 57 3 4 2" xfId="25161"/>
    <cellStyle name="Input 57 4" xfId="6725"/>
    <cellStyle name="Input 57 4 2" xfId="17405"/>
    <cellStyle name="Input 57 5" xfId="6526"/>
    <cellStyle name="Input 57 5 2" xfId="17206"/>
    <cellStyle name="Input 57 6" xfId="6817"/>
    <cellStyle name="Input 57 6 2" xfId="17497"/>
    <cellStyle name="Input 57 7" xfId="13092"/>
    <cellStyle name="Input 57 7 2" xfId="23742"/>
    <cellStyle name="Input 58" xfId="839"/>
    <cellStyle name="Input 58 2" xfId="4487"/>
    <cellStyle name="Input 58 2 2" xfId="8027"/>
    <cellStyle name="Input 58 2 2 2" xfId="18705"/>
    <cellStyle name="Input 58 2 3" xfId="10016"/>
    <cellStyle name="Input 58 2 3 2" xfId="20687"/>
    <cellStyle name="Input 58 2 4" xfId="13862"/>
    <cellStyle name="Input 58 2 4 2" xfId="24422"/>
    <cellStyle name="Input 58 2 5" xfId="15761"/>
    <cellStyle name="Input 58 3" xfId="5319"/>
    <cellStyle name="Input 58 3 2" xfId="8798"/>
    <cellStyle name="Input 58 3 2 2" xfId="19475"/>
    <cellStyle name="Input 58 3 3" xfId="10847"/>
    <cellStyle name="Input 58 3 3 2" xfId="21518"/>
    <cellStyle name="Input 58 3 4" xfId="14602"/>
    <cellStyle name="Input 58 3 4 2" xfId="25162"/>
    <cellStyle name="Input 58 4" xfId="6726"/>
    <cellStyle name="Input 58 4 2" xfId="17406"/>
    <cellStyle name="Input 58 5" xfId="6527"/>
    <cellStyle name="Input 58 5 2" xfId="17207"/>
    <cellStyle name="Input 58 6" xfId="6816"/>
    <cellStyle name="Input 58 6 2" xfId="17496"/>
    <cellStyle name="Input 58 7" xfId="13093"/>
    <cellStyle name="Input 58 7 2" xfId="23743"/>
    <cellStyle name="Input 59" xfId="840"/>
    <cellStyle name="Input 59 2" xfId="4488"/>
    <cellStyle name="Input 59 2 2" xfId="8028"/>
    <cellStyle name="Input 59 2 2 2" xfId="18706"/>
    <cellStyle name="Input 59 2 3" xfId="10017"/>
    <cellStyle name="Input 59 2 3 2" xfId="20688"/>
    <cellStyle name="Input 59 2 4" xfId="13863"/>
    <cellStyle name="Input 59 2 4 2" xfId="24423"/>
    <cellStyle name="Input 59 2 5" xfId="15762"/>
    <cellStyle name="Input 59 3" xfId="5320"/>
    <cellStyle name="Input 59 3 2" xfId="8799"/>
    <cellStyle name="Input 59 3 2 2" xfId="19476"/>
    <cellStyle name="Input 59 3 3" xfId="10848"/>
    <cellStyle name="Input 59 3 3 2" xfId="21519"/>
    <cellStyle name="Input 59 3 4" xfId="14603"/>
    <cellStyle name="Input 59 3 4 2" xfId="25163"/>
    <cellStyle name="Input 59 4" xfId="6727"/>
    <cellStyle name="Input 59 4 2" xfId="17407"/>
    <cellStyle name="Input 59 5" xfId="6528"/>
    <cellStyle name="Input 59 5 2" xfId="17208"/>
    <cellStyle name="Input 59 6" xfId="6815"/>
    <cellStyle name="Input 59 6 2" xfId="17495"/>
    <cellStyle name="Input 59 7" xfId="13094"/>
    <cellStyle name="Input 59 7 2" xfId="23744"/>
    <cellStyle name="Input 6" xfId="841"/>
    <cellStyle name="Input 6 2" xfId="4489"/>
    <cellStyle name="Input 6 2 2" xfId="8029"/>
    <cellStyle name="Input 6 2 2 2" xfId="18707"/>
    <cellStyle name="Input 6 2 3" xfId="10018"/>
    <cellStyle name="Input 6 2 3 2" xfId="20689"/>
    <cellStyle name="Input 6 2 4" xfId="13864"/>
    <cellStyle name="Input 6 2 4 2" xfId="24424"/>
    <cellStyle name="Input 6 2 5" xfId="15763"/>
    <cellStyle name="Input 6 3" xfId="5321"/>
    <cellStyle name="Input 6 3 2" xfId="8800"/>
    <cellStyle name="Input 6 3 2 2" xfId="19477"/>
    <cellStyle name="Input 6 3 3" xfId="10849"/>
    <cellStyle name="Input 6 3 3 2" xfId="21520"/>
    <cellStyle name="Input 6 3 4" xfId="14604"/>
    <cellStyle name="Input 6 3 4 2" xfId="25164"/>
    <cellStyle name="Input 6 4" xfId="6728"/>
    <cellStyle name="Input 6 4 2" xfId="17408"/>
    <cellStyle name="Input 6 5" xfId="6521"/>
    <cellStyle name="Input 6 5 2" xfId="17201"/>
    <cellStyle name="Input 6 6" xfId="6814"/>
    <cellStyle name="Input 6 6 2" xfId="17494"/>
    <cellStyle name="Input 6 7" xfId="13095"/>
    <cellStyle name="Input 6 7 2" xfId="23745"/>
    <cellStyle name="Input 60" xfId="842"/>
    <cellStyle name="Input 60 2" xfId="4490"/>
    <cellStyle name="Input 60 2 2" xfId="8030"/>
    <cellStyle name="Input 60 2 2 2" xfId="18708"/>
    <cellStyle name="Input 60 2 3" xfId="10019"/>
    <cellStyle name="Input 60 2 3 2" xfId="20690"/>
    <cellStyle name="Input 60 2 4" xfId="13865"/>
    <cellStyle name="Input 60 2 4 2" xfId="24425"/>
    <cellStyle name="Input 60 2 5" xfId="15764"/>
    <cellStyle name="Input 60 3" xfId="5322"/>
    <cellStyle name="Input 60 3 2" xfId="8801"/>
    <cellStyle name="Input 60 3 2 2" xfId="19478"/>
    <cellStyle name="Input 60 3 3" xfId="10850"/>
    <cellStyle name="Input 60 3 3 2" xfId="21521"/>
    <cellStyle name="Input 60 3 4" xfId="14605"/>
    <cellStyle name="Input 60 3 4 2" xfId="25165"/>
    <cellStyle name="Input 60 4" xfId="6729"/>
    <cellStyle name="Input 60 4 2" xfId="17409"/>
    <cellStyle name="Input 60 5" xfId="6529"/>
    <cellStyle name="Input 60 5 2" xfId="17209"/>
    <cellStyle name="Input 60 6" xfId="6813"/>
    <cellStyle name="Input 60 6 2" xfId="17493"/>
    <cellStyle name="Input 60 7" xfId="13096"/>
    <cellStyle name="Input 60 7 2" xfId="23746"/>
    <cellStyle name="Input 61" xfId="843"/>
    <cellStyle name="Input 61 2" xfId="4491"/>
    <cellStyle name="Input 61 2 2" xfId="8031"/>
    <cellStyle name="Input 61 2 2 2" xfId="18709"/>
    <cellStyle name="Input 61 2 3" xfId="10020"/>
    <cellStyle name="Input 61 2 3 2" xfId="20691"/>
    <cellStyle name="Input 61 2 4" xfId="13866"/>
    <cellStyle name="Input 61 2 4 2" xfId="24426"/>
    <cellStyle name="Input 61 2 5" xfId="15765"/>
    <cellStyle name="Input 61 3" xfId="5323"/>
    <cellStyle name="Input 61 3 2" xfId="8802"/>
    <cellStyle name="Input 61 3 2 2" xfId="19479"/>
    <cellStyle name="Input 61 3 3" xfId="10851"/>
    <cellStyle name="Input 61 3 3 2" xfId="21522"/>
    <cellStyle name="Input 61 3 4" xfId="14606"/>
    <cellStyle name="Input 61 3 4 2" xfId="25166"/>
    <cellStyle name="Input 61 4" xfId="6730"/>
    <cellStyle name="Input 61 4 2" xfId="17410"/>
    <cellStyle name="Input 61 5" xfId="6530"/>
    <cellStyle name="Input 61 5 2" xfId="17210"/>
    <cellStyle name="Input 61 6" xfId="6812"/>
    <cellStyle name="Input 61 6 2" xfId="17492"/>
    <cellStyle name="Input 61 7" xfId="13097"/>
    <cellStyle name="Input 61 7 2" xfId="23747"/>
    <cellStyle name="Input 62" xfId="844"/>
    <cellStyle name="Input 62 2" xfId="4492"/>
    <cellStyle name="Input 62 2 2" xfId="8032"/>
    <cellStyle name="Input 62 2 2 2" xfId="18710"/>
    <cellStyle name="Input 62 2 3" xfId="10021"/>
    <cellStyle name="Input 62 2 3 2" xfId="20692"/>
    <cellStyle name="Input 62 2 4" xfId="13867"/>
    <cellStyle name="Input 62 2 4 2" xfId="24427"/>
    <cellStyle name="Input 62 2 5" xfId="15766"/>
    <cellStyle name="Input 62 3" xfId="5324"/>
    <cellStyle name="Input 62 3 2" xfId="8803"/>
    <cellStyle name="Input 62 3 2 2" xfId="19480"/>
    <cellStyle name="Input 62 3 3" xfId="10852"/>
    <cellStyle name="Input 62 3 3 2" xfId="21523"/>
    <cellStyle name="Input 62 3 4" xfId="14607"/>
    <cellStyle name="Input 62 3 4 2" xfId="25167"/>
    <cellStyle name="Input 62 4" xfId="6731"/>
    <cellStyle name="Input 62 4 2" xfId="17411"/>
    <cellStyle name="Input 62 5" xfId="6531"/>
    <cellStyle name="Input 62 5 2" xfId="17211"/>
    <cellStyle name="Input 62 6" xfId="6811"/>
    <cellStyle name="Input 62 6 2" xfId="17491"/>
    <cellStyle name="Input 62 7" xfId="13098"/>
    <cellStyle name="Input 62 7 2" xfId="23748"/>
    <cellStyle name="Input 63" xfId="845"/>
    <cellStyle name="Input 63 2" xfId="4493"/>
    <cellStyle name="Input 63 2 2" xfId="8033"/>
    <cellStyle name="Input 63 2 2 2" xfId="18711"/>
    <cellStyle name="Input 63 2 3" xfId="10022"/>
    <cellStyle name="Input 63 2 3 2" xfId="20693"/>
    <cellStyle name="Input 63 2 4" xfId="13868"/>
    <cellStyle name="Input 63 2 4 2" xfId="24428"/>
    <cellStyle name="Input 63 2 5" xfId="15767"/>
    <cellStyle name="Input 63 3" xfId="5325"/>
    <cellStyle name="Input 63 3 2" xfId="8804"/>
    <cellStyle name="Input 63 3 2 2" xfId="19481"/>
    <cellStyle name="Input 63 3 3" xfId="10853"/>
    <cellStyle name="Input 63 3 3 2" xfId="21524"/>
    <cellStyle name="Input 63 3 4" xfId="14608"/>
    <cellStyle name="Input 63 3 4 2" xfId="25168"/>
    <cellStyle name="Input 63 4" xfId="6732"/>
    <cellStyle name="Input 63 4 2" xfId="17412"/>
    <cellStyle name="Input 63 5" xfId="6532"/>
    <cellStyle name="Input 63 5 2" xfId="17212"/>
    <cellStyle name="Input 63 6" xfId="6810"/>
    <cellStyle name="Input 63 6 2" xfId="17490"/>
    <cellStyle name="Input 63 7" xfId="13099"/>
    <cellStyle name="Input 63 7 2" xfId="23749"/>
    <cellStyle name="Input 64" xfId="846"/>
    <cellStyle name="Input 64 2" xfId="4494"/>
    <cellStyle name="Input 64 2 2" xfId="8034"/>
    <cellStyle name="Input 64 2 2 2" xfId="18712"/>
    <cellStyle name="Input 64 2 3" xfId="10023"/>
    <cellStyle name="Input 64 2 3 2" xfId="20694"/>
    <cellStyle name="Input 64 2 4" xfId="13869"/>
    <cellStyle name="Input 64 2 4 2" xfId="24429"/>
    <cellStyle name="Input 64 2 5" xfId="15768"/>
    <cellStyle name="Input 64 3" xfId="5326"/>
    <cellStyle name="Input 64 3 2" xfId="8805"/>
    <cellStyle name="Input 64 3 2 2" xfId="19482"/>
    <cellStyle name="Input 64 3 3" xfId="10854"/>
    <cellStyle name="Input 64 3 3 2" xfId="21525"/>
    <cellStyle name="Input 64 3 4" xfId="14609"/>
    <cellStyle name="Input 64 3 4 2" xfId="25169"/>
    <cellStyle name="Input 64 4" xfId="6733"/>
    <cellStyle name="Input 64 4 2" xfId="17413"/>
    <cellStyle name="Input 64 5" xfId="6533"/>
    <cellStyle name="Input 64 5 2" xfId="17213"/>
    <cellStyle name="Input 64 6" xfId="6809"/>
    <cellStyle name="Input 64 6 2" xfId="17489"/>
    <cellStyle name="Input 64 7" xfId="13100"/>
    <cellStyle name="Input 64 7 2" xfId="23750"/>
    <cellStyle name="Input 65" xfId="847"/>
    <cellStyle name="Input 65 2" xfId="4495"/>
    <cellStyle name="Input 65 2 2" xfId="8035"/>
    <cellStyle name="Input 65 2 2 2" xfId="18713"/>
    <cellStyle name="Input 65 2 3" xfId="10024"/>
    <cellStyle name="Input 65 2 3 2" xfId="20695"/>
    <cellStyle name="Input 65 2 4" xfId="13870"/>
    <cellStyle name="Input 65 2 4 2" xfId="24430"/>
    <cellStyle name="Input 65 2 5" xfId="15769"/>
    <cellStyle name="Input 65 3" xfId="5327"/>
    <cellStyle name="Input 65 3 2" xfId="8806"/>
    <cellStyle name="Input 65 3 2 2" xfId="19483"/>
    <cellStyle name="Input 65 3 3" xfId="10855"/>
    <cellStyle name="Input 65 3 3 2" xfId="21526"/>
    <cellStyle name="Input 65 3 4" xfId="14610"/>
    <cellStyle name="Input 65 3 4 2" xfId="25170"/>
    <cellStyle name="Input 65 4" xfId="6734"/>
    <cellStyle name="Input 65 4 2" xfId="17414"/>
    <cellStyle name="Input 65 5" xfId="6534"/>
    <cellStyle name="Input 65 5 2" xfId="17214"/>
    <cellStyle name="Input 65 6" xfId="6808"/>
    <cellStyle name="Input 65 6 2" xfId="17488"/>
    <cellStyle name="Input 65 7" xfId="13101"/>
    <cellStyle name="Input 65 7 2" xfId="23751"/>
    <cellStyle name="Input 66" xfId="848"/>
    <cellStyle name="Input 66 2" xfId="4496"/>
    <cellStyle name="Input 66 2 2" xfId="8036"/>
    <cellStyle name="Input 66 2 2 2" xfId="18714"/>
    <cellStyle name="Input 66 2 3" xfId="10025"/>
    <cellStyle name="Input 66 2 3 2" xfId="20696"/>
    <cellStyle name="Input 66 2 4" xfId="13871"/>
    <cellStyle name="Input 66 2 4 2" xfId="24431"/>
    <cellStyle name="Input 66 2 5" xfId="15770"/>
    <cellStyle name="Input 66 3" xfId="5328"/>
    <cellStyle name="Input 66 3 2" xfId="8807"/>
    <cellStyle name="Input 66 3 2 2" xfId="19484"/>
    <cellStyle name="Input 66 3 3" xfId="10856"/>
    <cellStyle name="Input 66 3 3 2" xfId="21527"/>
    <cellStyle name="Input 66 3 4" xfId="14611"/>
    <cellStyle name="Input 66 3 4 2" xfId="25171"/>
    <cellStyle name="Input 66 4" xfId="6735"/>
    <cellStyle name="Input 66 4 2" xfId="17415"/>
    <cellStyle name="Input 66 5" xfId="6535"/>
    <cellStyle name="Input 66 5 2" xfId="17215"/>
    <cellStyle name="Input 66 6" xfId="6807"/>
    <cellStyle name="Input 66 6 2" xfId="17487"/>
    <cellStyle name="Input 66 7" xfId="13102"/>
    <cellStyle name="Input 66 7 2" xfId="23752"/>
    <cellStyle name="Input 67" xfId="849"/>
    <cellStyle name="Input 67 2" xfId="4497"/>
    <cellStyle name="Input 67 2 2" xfId="8037"/>
    <cellStyle name="Input 67 2 2 2" xfId="18715"/>
    <cellStyle name="Input 67 2 3" xfId="10026"/>
    <cellStyle name="Input 67 2 3 2" xfId="20697"/>
    <cellStyle name="Input 67 2 4" xfId="13872"/>
    <cellStyle name="Input 67 2 4 2" xfId="24432"/>
    <cellStyle name="Input 67 2 5" xfId="15771"/>
    <cellStyle name="Input 67 3" xfId="5329"/>
    <cellStyle name="Input 67 3 2" xfId="8808"/>
    <cellStyle name="Input 67 3 2 2" xfId="19485"/>
    <cellStyle name="Input 67 3 3" xfId="10857"/>
    <cellStyle name="Input 67 3 3 2" xfId="21528"/>
    <cellStyle name="Input 67 3 4" xfId="14612"/>
    <cellStyle name="Input 67 3 4 2" xfId="25172"/>
    <cellStyle name="Input 67 4" xfId="6736"/>
    <cellStyle name="Input 67 4 2" xfId="17416"/>
    <cellStyle name="Input 67 5" xfId="6536"/>
    <cellStyle name="Input 67 5 2" xfId="17216"/>
    <cellStyle name="Input 67 6" xfId="6806"/>
    <cellStyle name="Input 67 6 2" xfId="17486"/>
    <cellStyle name="Input 67 7" xfId="13103"/>
    <cellStyle name="Input 67 7 2" xfId="23753"/>
    <cellStyle name="Input 68" xfId="850"/>
    <cellStyle name="Input 68 2" xfId="4498"/>
    <cellStyle name="Input 68 2 2" xfId="8038"/>
    <cellStyle name="Input 68 2 2 2" xfId="18716"/>
    <cellStyle name="Input 68 2 3" xfId="10027"/>
    <cellStyle name="Input 68 2 3 2" xfId="20698"/>
    <cellStyle name="Input 68 2 4" xfId="13873"/>
    <cellStyle name="Input 68 2 4 2" xfId="24433"/>
    <cellStyle name="Input 68 2 5" xfId="15772"/>
    <cellStyle name="Input 68 3" xfId="5330"/>
    <cellStyle name="Input 68 3 2" xfId="8809"/>
    <cellStyle name="Input 68 3 2 2" xfId="19486"/>
    <cellStyle name="Input 68 3 3" xfId="10858"/>
    <cellStyle name="Input 68 3 3 2" xfId="21529"/>
    <cellStyle name="Input 68 3 4" xfId="14613"/>
    <cellStyle name="Input 68 3 4 2" xfId="25173"/>
    <cellStyle name="Input 68 4" xfId="6737"/>
    <cellStyle name="Input 68 4 2" xfId="17417"/>
    <cellStyle name="Input 68 5" xfId="6537"/>
    <cellStyle name="Input 68 5 2" xfId="17217"/>
    <cellStyle name="Input 68 6" xfId="6805"/>
    <cellStyle name="Input 68 6 2" xfId="17485"/>
    <cellStyle name="Input 68 7" xfId="13104"/>
    <cellStyle name="Input 68 7 2" xfId="23754"/>
    <cellStyle name="Input 69" xfId="851"/>
    <cellStyle name="Input 69 2" xfId="4499"/>
    <cellStyle name="Input 69 2 2" xfId="8039"/>
    <cellStyle name="Input 69 2 2 2" xfId="18717"/>
    <cellStyle name="Input 69 2 3" xfId="10028"/>
    <cellStyle name="Input 69 2 3 2" xfId="20699"/>
    <cellStyle name="Input 69 2 4" xfId="13874"/>
    <cellStyle name="Input 69 2 4 2" xfId="24434"/>
    <cellStyle name="Input 69 2 5" xfId="15773"/>
    <cellStyle name="Input 69 3" xfId="5331"/>
    <cellStyle name="Input 69 3 2" xfId="8810"/>
    <cellStyle name="Input 69 3 2 2" xfId="19487"/>
    <cellStyle name="Input 69 3 3" xfId="10859"/>
    <cellStyle name="Input 69 3 3 2" xfId="21530"/>
    <cellStyle name="Input 69 3 4" xfId="14614"/>
    <cellStyle name="Input 69 3 4 2" xfId="25174"/>
    <cellStyle name="Input 69 4" xfId="6738"/>
    <cellStyle name="Input 69 4 2" xfId="17418"/>
    <cellStyle name="Input 69 5" xfId="6538"/>
    <cellStyle name="Input 69 5 2" xfId="17218"/>
    <cellStyle name="Input 69 6" xfId="6804"/>
    <cellStyle name="Input 69 6 2" xfId="17484"/>
    <cellStyle name="Input 69 7" xfId="13105"/>
    <cellStyle name="Input 69 7 2" xfId="23755"/>
    <cellStyle name="Input 7" xfId="852"/>
    <cellStyle name="Input 7 2" xfId="4500"/>
    <cellStyle name="Input 7 2 2" xfId="8040"/>
    <cellStyle name="Input 7 2 2 2" xfId="18718"/>
    <cellStyle name="Input 7 2 3" xfId="10029"/>
    <cellStyle name="Input 7 2 3 2" xfId="20700"/>
    <cellStyle name="Input 7 2 4" xfId="13875"/>
    <cellStyle name="Input 7 2 4 2" xfId="24435"/>
    <cellStyle name="Input 7 2 5" xfId="15774"/>
    <cellStyle name="Input 7 3" xfId="5332"/>
    <cellStyle name="Input 7 3 2" xfId="8811"/>
    <cellStyle name="Input 7 3 2 2" xfId="19488"/>
    <cellStyle name="Input 7 3 3" xfId="10860"/>
    <cellStyle name="Input 7 3 3 2" xfId="21531"/>
    <cellStyle name="Input 7 3 4" xfId="14615"/>
    <cellStyle name="Input 7 3 4 2" xfId="25175"/>
    <cellStyle name="Input 7 4" xfId="6739"/>
    <cellStyle name="Input 7 4 2" xfId="17419"/>
    <cellStyle name="Input 7 5" xfId="6539"/>
    <cellStyle name="Input 7 5 2" xfId="17219"/>
    <cellStyle name="Input 7 6" xfId="6803"/>
    <cellStyle name="Input 7 6 2" xfId="17483"/>
    <cellStyle name="Input 7 7" xfId="13106"/>
    <cellStyle name="Input 7 7 2" xfId="23756"/>
    <cellStyle name="Input 70" xfId="853"/>
    <cellStyle name="Input 70 2" xfId="4501"/>
    <cellStyle name="Input 70 2 2" xfId="8041"/>
    <cellStyle name="Input 70 2 2 2" xfId="18719"/>
    <cellStyle name="Input 70 2 3" xfId="10030"/>
    <cellStyle name="Input 70 2 3 2" xfId="20701"/>
    <cellStyle name="Input 70 2 4" xfId="13876"/>
    <cellStyle name="Input 70 2 4 2" xfId="24436"/>
    <cellStyle name="Input 70 2 5" xfId="15775"/>
    <cellStyle name="Input 70 3" xfId="5333"/>
    <cellStyle name="Input 70 3 2" xfId="8812"/>
    <cellStyle name="Input 70 3 2 2" xfId="19489"/>
    <cellStyle name="Input 70 3 3" xfId="10861"/>
    <cellStyle name="Input 70 3 3 2" xfId="21532"/>
    <cellStyle name="Input 70 3 4" xfId="14616"/>
    <cellStyle name="Input 70 3 4 2" xfId="25176"/>
    <cellStyle name="Input 70 4" xfId="6740"/>
    <cellStyle name="Input 70 4 2" xfId="17420"/>
    <cellStyle name="Input 70 5" xfId="6540"/>
    <cellStyle name="Input 70 5 2" xfId="17220"/>
    <cellStyle name="Input 70 6" xfId="6802"/>
    <cellStyle name="Input 70 6 2" xfId="17482"/>
    <cellStyle name="Input 70 7" xfId="13107"/>
    <cellStyle name="Input 70 7 2" xfId="23757"/>
    <cellStyle name="Input 71" xfId="854"/>
    <cellStyle name="Input 71 2" xfId="4502"/>
    <cellStyle name="Input 71 2 2" xfId="8042"/>
    <cellStyle name="Input 71 2 2 2" xfId="18720"/>
    <cellStyle name="Input 71 2 3" xfId="10031"/>
    <cellStyle name="Input 71 2 3 2" xfId="20702"/>
    <cellStyle name="Input 71 2 4" xfId="13877"/>
    <cellStyle name="Input 71 2 4 2" xfId="24437"/>
    <cellStyle name="Input 71 2 5" xfId="15776"/>
    <cellStyle name="Input 71 3" xfId="5334"/>
    <cellStyle name="Input 71 3 2" xfId="8813"/>
    <cellStyle name="Input 71 3 2 2" xfId="19490"/>
    <cellStyle name="Input 71 3 3" xfId="10862"/>
    <cellStyle name="Input 71 3 3 2" xfId="21533"/>
    <cellStyle name="Input 71 3 4" xfId="14617"/>
    <cellStyle name="Input 71 3 4 2" xfId="25177"/>
    <cellStyle name="Input 71 4" xfId="6741"/>
    <cellStyle name="Input 71 4 2" xfId="17421"/>
    <cellStyle name="Input 71 5" xfId="9230"/>
    <cellStyle name="Input 71 5 2" xfId="19906"/>
    <cellStyle name="Input 71 6" xfId="6801"/>
    <cellStyle name="Input 71 6 2" xfId="17481"/>
    <cellStyle name="Input 71 7" xfId="13108"/>
    <cellStyle name="Input 71 7 2" xfId="23758"/>
    <cellStyle name="Input 72" xfId="855"/>
    <cellStyle name="Input 72 2" xfId="4503"/>
    <cellStyle name="Input 72 2 2" xfId="8043"/>
    <cellStyle name="Input 72 2 2 2" xfId="18721"/>
    <cellStyle name="Input 72 2 3" xfId="10032"/>
    <cellStyle name="Input 72 2 3 2" xfId="20703"/>
    <cellStyle name="Input 72 2 4" xfId="13878"/>
    <cellStyle name="Input 72 2 4 2" xfId="24438"/>
    <cellStyle name="Input 72 2 5" xfId="15777"/>
    <cellStyle name="Input 72 3" xfId="5335"/>
    <cellStyle name="Input 72 3 2" xfId="8814"/>
    <cellStyle name="Input 72 3 2 2" xfId="19491"/>
    <cellStyle name="Input 72 3 3" xfId="10863"/>
    <cellStyle name="Input 72 3 3 2" xfId="21534"/>
    <cellStyle name="Input 72 3 4" xfId="14618"/>
    <cellStyle name="Input 72 3 4 2" xfId="25178"/>
    <cellStyle name="Input 72 4" xfId="6742"/>
    <cellStyle name="Input 72 4 2" xfId="17422"/>
    <cellStyle name="Input 72 5" xfId="6541"/>
    <cellStyle name="Input 72 5 2" xfId="17221"/>
    <cellStyle name="Input 72 6" xfId="6800"/>
    <cellStyle name="Input 72 6 2" xfId="17480"/>
    <cellStyle name="Input 72 7" xfId="13109"/>
    <cellStyle name="Input 72 7 2" xfId="23759"/>
    <cellStyle name="Input 73" xfId="856"/>
    <cellStyle name="Input 73 2" xfId="4504"/>
    <cellStyle name="Input 73 2 2" xfId="8044"/>
    <cellStyle name="Input 73 2 2 2" xfId="18722"/>
    <cellStyle name="Input 73 2 3" xfId="10033"/>
    <cellStyle name="Input 73 2 3 2" xfId="20704"/>
    <cellStyle name="Input 73 2 4" xfId="13879"/>
    <cellStyle name="Input 73 2 4 2" xfId="24439"/>
    <cellStyle name="Input 73 2 5" xfId="15778"/>
    <cellStyle name="Input 73 3" xfId="5336"/>
    <cellStyle name="Input 73 3 2" xfId="8815"/>
    <cellStyle name="Input 73 3 2 2" xfId="19492"/>
    <cellStyle name="Input 73 3 3" xfId="10864"/>
    <cellStyle name="Input 73 3 3 2" xfId="21535"/>
    <cellStyle name="Input 73 3 4" xfId="14619"/>
    <cellStyle name="Input 73 3 4 2" xfId="25179"/>
    <cellStyle name="Input 73 4" xfId="6743"/>
    <cellStyle name="Input 73 4 2" xfId="17423"/>
    <cellStyle name="Input 73 5" xfId="6183"/>
    <cellStyle name="Input 73 5 2" xfId="16863"/>
    <cellStyle name="Input 73 6" xfId="6799"/>
    <cellStyle name="Input 73 6 2" xfId="17479"/>
    <cellStyle name="Input 73 7" xfId="13110"/>
    <cellStyle name="Input 73 7 2" xfId="23760"/>
    <cellStyle name="Input 74" xfId="857"/>
    <cellStyle name="Input 74 2" xfId="4505"/>
    <cellStyle name="Input 74 2 2" xfId="8045"/>
    <cellStyle name="Input 74 2 2 2" xfId="18723"/>
    <cellStyle name="Input 74 2 3" xfId="10034"/>
    <cellStyle name="Input 74 2 3 2" xfId="20705"/>
    <cellStyle name="Input 74 2 4" xfId="13880"/>
    <cellStyle name="Input 74 2 4 2" xfId="24440"/>
    <cellStyle name="Input 74 2 5" xfId="15779"/>
    <cellStyle name="Input 74 3" xfId="5337"/>
    <cellStyle name="Input 74 3 2" xfId="8816"/>
    <cellStyle name="Input 74 3 2 2" xfId="19493"/>
    <cellStyle name="Input 74 3 3" xfId="10865"/>
    <cellStyle name="Input 74 3 3 2" xfId="21536"/>
    <cellStyle name="Input 74 3 4" xfId="14620"/>
    <cellStyle name="Input 74 3 4 2" xfId="25180"/>
    <cellStyle name="Input 74 4" xfId="6744"/>
    <cellStyle name="Input 74 4 2" xfId="17424"/>
    <cellStyle name="Input 74 5" xfId="6542"/>
    <cellStyle name="Input 74 5 2" xfId="17222"/>
    <cellStyle name="Input 74 6" xfId="6798"/>
    <cellStyle name="Input 74 6 2" xfId="17478"/>
    <cellStyle name="Input 74 7" xfId="13111"/>
    <cellStyle name="Input 74 7 2" xfId="23761"/>
    <cellStyle name="Input 75" xfId="858"/>
    <cellStyle name="Input 75 2" xfId="4506"/>
    <cellStyle name="Input 75 2 2" xfId="8046"/>
    <cellStyle name="Input 75 2 2 2" xfId="18724"/>
    <cellStyle name="Input 75 2 3" xfId="10035"/>
    <cellStyle name="Input 75 2 3 2" xfId="20706"/>
    <cellStyle name="Input 75 2 4" xfId="13881"/>
    <cellStyle name="Input 75 2 4 2" xfId="24441"/>
    <cellStyle name="Input 75 2 5" xfId="15780"/>
    <cellStyle name="Input 75 3" xfId="5338"/>
    <cellStyle name="Input 75 3 2" xfId="8817"/>
    <cellStyle name="Input 75 3 2 2" xfId="19494"/>
    <cellStyle name="Input 75 3 3" xfId="10866"/>
    <cellStyle name="Input 75 3 3 2" xfId="21537"/>
    <cellStyle name="Input 75 3 4" xfId="14621"/>
    <cellStyle name="Input 75 3 4 2" xfId="25181"/>
    <cellStyle name="Input 75 4" xfId="6745"/>
    <cellStyle name="Input 75 4 2" xfId="17425"/>
    <cellStyle name="Input 75 5" xfId="6543"/>
    <cellStyle name="Input 75 5 2" xfId="17223"/>
    <cellStyle name="Input 75 6" xfId="6797"/>
    <cellStyle name="Input 75 6 2" xfId="17477"/>
    <cellStyle name="Input 75 7" xfId="13112"/>
    <cellStyle name="Input 75 7 2" xfId="23762"/>
    <cellStyle name="Input 76" xfId="859"/>
    <cellStyle name="Input 76 2" xfId="4507"/>
    <cellStyle name="Input 76 2 2" xfId="8047"/>
    <cellStyle name="Input 76 2 2 2" xfId="18725"/>
    <cellStyle name="Input 76 2 3" xfId="10036"/>
    <cellStyle name="Input 76 2 3 2" xfId="20707"/>
    <cellStyle name="Input 76 2 4" xfId="13882"/>
    <cellStyle name="Input 76 2 4 2" xfId="24442"/>
    <cellStyle name="Input 76 2 5" xfId="15781"/>
    <cellStyle name="Input 76 3" xfId="5339"/>
    <cellStyle name="Input 76 3 2" xfId="8818"/>
    <cellStyle name="Input 76 3 2 2" xfId="19495"/>
    <cellStyle name="Input 76 3 3" xfId="10867"/>
    <cellStyle name="Input 76 3 3 2" xfId="21538"/>
    <cellStyle name="Input 76 3 4" xfId="14622"/>
    <cellStyle name="Input 76 3 4 2" xfId="25182"/>
    <cellStyle name="Input 76 4" xfId="6746"/>
    <cellStyle name="Input 76 4 2" xfId="17426"/>
    <cellStyle name="Input 76 5" xfId="6544"/>
    <cellStyle name="Input 76 5 2" xfId="17224"/>
    <cellStyle name="Input 76 6" xfId="6796"/>
    <cellStyle name="Input 76 6 2" xfId="17476"/>
    <cellStyle name="Input 76 7" xfId="13113"/>
    <cellStyle name="Input 76 7 2" xfId="23763"/>
    <cellStyle name="Input 77" xfId="860"/>
    <cellStyle name="Input 77 2" xfId="4508"/>
    <cellStyle name="Input 77 2 2" xfId="8048"/>
    <cellStyle name="Input 77 2 2 2" xfId="18726"/>
    <cellStyle name="Input 77 2 3" xfId="10037"/>
    <cellStyle name="Input 77 2 3 2" xfId="20708"/>
    <cellStyle name="Input 77 2 4" xfId="13883"/>
    <cellStyle name="Input 77 2 4 2" xfId="24443"/>
    <cellStyle name="Input 77 2 5" xfId="15782"/>
    <cellStyle name="Input 77 3" xfId="5340"/>
    <cellStyle name="Input 77 3 2" xfId="8819"/>
    <cellStyle name="Input 77 3 2 2" xfId="19496"/>
    <cellStyle name="Input 77 3 3" xfId="10868"/>
    <cellStyle name="Input 77 3 3 2" xfId="21539"/>
    <cellStyle name="Input 77 3 4" xfId="14623"/>
    <cellStyle name="Input 77 3 4 2" xfId="25183"/>
    <cellStyle name="Input 77 4" xfId="6747"/>
    <cellStyle name="Input 77 4 2" xfId="17427"/>
    <cellStyle name="Input 77 5" xfId="6545"/>
    <cellStyle name="Input 77 5 2" xfId="17225"/>
    <cellStyle name="Input 77 6" xfId="6795"/>
    <cellStyle name="Input 77 6 2" xfId="17475"/>
    <cellStyle name="Input 77 7" xfId="13114"/>
    <cellStyle name="Input 77 7 2" xfId="23764"/>
    <cellStyle name="Input 78" xfId="861"/>
    <cellStyle name="Input 78 2" xfId="4509"/>
    <cellStyle name="Input 78 2 2" xfId="8049"/>
    <cellStyle name="Input 78 2 2 2" xfId="18727"/>
    <cellStyle name="Input 78 2 3" xfId="10038"/>
    <cellStyle name="Input 78 2 3 2" xfId="20709"/>
    <cellStyle name="Input 78 2 4" xfId="13884"/>
    <cellStyle name="Input 78 2 4 2" xfId="24444"/>
    <cellStyle name="Input 78 2 5" xfId="15783"/>
    <cellStyle name="Input 78 3" xfId="5341"/>
    <cellStyle name="Input 78 3 2" xfId="8820"/>
    <cellStyle name="Input 78 3 2 2" xfId="19497"/>
    <cellStyle name="Input 78 3 3" xfId="10869"/>
    <cellStyle name="Input 78 3 3 2" xfId="21540"/>
    <cellStyle name="Input 78 3 4" xfId="14624"/>
    <cellStyle name="Input 78 3 4 2" xfId="25184"/>
    <cellStyle name="Input 78 4" xfId="6748"/>
    <cellStyle name="Input 78 4 2" xfId="17428"/>
    <cellStyle name="Input 78 5" xfId="6546"/>
    <cellStyle name="Input 78 5 2" xfId="17226"/>
    <cellStyle name="Input 78 6" xfId="6794"/>
    <cellStyle name="Input 78 6 2" xfId="17474"/>
    <cellStyle name="Input 78 7" xfId="13115"/>
    <cellStyle name="Input 78 7 2" xfId="23765"/>
    <cellStyle name="Input 79" xfId="862"/>
    <cellStyle name="Input 79 2" xfId="4510"/>
    <cellStyle name="Input 79 2 2" xfId="8050"/>
    <cellStyle name="Input 79 2 2 2" xfId="18728"/>
    <cellStyle name="Input 79 2 3" xfId="10039"/>
    <cellStyle name="Input 79 2 3 2" xfId="20710"/>
    <cellStyle name="Input 79 2 4" xfId="13885"/>
    <cellStyle name="Input 79 2 4 2" xfId="24445"/>
    <cellStyle name="Input 79 2 5" xfId="15784"/>
    <cellStyle name="Input 79 3" xfId="5342"/>
    <cellStyle name="Input 79 3 2" xfId="8821"/>
    <cellStyle name="Input 79 3 2 2" xfId="19498"/>
    <cellStyle name="Input 79 3 3" xfId="10870"/>
    <cellStyle name="Input 79 3 3 2" xfId="21541"/>
    <cellStyle name="Input 79 3 4" xfId="14625"/>
    <cellStyle name="Input 79 3 4 2" xfId="25185"/>
    <cellStyle name="Input 79 4" xfId="6749"/>
    <cellStyle name="Input 79 4 2" xfId="17429"/>
    <cellStyle name="Input 79 5" xfId="6547"/>
    <cellStyle name="Input 79 5 2" xfId="17227"/>
    <cellStyle name="Input 79 6" xfId="6793"/>
    <cellStyle name="Input 79 6 2" xfId="17473"/>
    <cellStyle name="Input 79 7" xfId="13116"/>
    <cellStyle name="Input 79 7 2" xfId="23766"/>
    <cellStyle name="Input 8" xfId="863"/>
    <cellStyle name="Input 8 2" xfId="4511"/>
    <cellStyle name="Input 8 2 2" xfId="8051"/>
    <cellStyle name="Input 8 2 2 2" xfId="18729"/>
    <cellStyle name="Input 8 2 3" xfId="10040"/>
    <cellStyle name="Input 8 2 3 2" xfId="20711"/>
    <cellStyle name="Input 8 2 4" xfId="13886"/>
    <cellStyle name="Input 8 2 4 2" xfId="24446"/>
    <cellStyle name="Input 8 2 5" xfId="15785"/>
    <cellStyle name="Input 8 3" xfId="5343"/>
    <cellStyle name="Input 8 3 2" xfId="8822"/>
    <cellStyle name="Input 8 3 2 2" xfId="19499"/>
    <cellStyle name="Input 8 3 3" xfId="10871"/>
    <cellStyle name="Input 8 3 3 2" xfId="21542"/>
    <cellStyle name="Input 8 3 4" xfId="14626"/>
    <cellStyle name="Input 8 3 4 2" xfId="25186"/>
    <cellStyle name="Input 8 4" xfId="6750"/>
    <cellStyle name="Input 8 4 2" xfId="17430"/>
    <cellStyle name="Input 8 5" xfId="6548"/>
    <cellStyle name="Input 8 5 2" xfId="17228"/>
    <cellStyle name="Input 8 6" xfId="6792"/>
    <cellStyle name="Input 8 6 2" xfId="17472"/>
    <cellStyle name="Input 8 7" xfId="13117"/>
    <cellStyle name="Input 8 7 2" xfId="23767"/>
    <cellStyle name="Input 80" xfId="864"/>
    <cellStyle name="Input 80 2" xfId="4512"/>
    <cellStyle name="Input 80 2 2" xfId="8052"/>
    <cellStyle name="Input 80 2 2 2" xfId="18730"/>
    <cellStyle name="Input 80 2 3" xfId="10041"/>
    <cellStyle name="Input 80 2 3 2" xfId="20712"/>
    <cellStyle name="Input 80 2 4" xfId="13887"/>
    <cellStyle name="Input 80 2 4 2" xfId="24447"/>
    <cellStyle name="Input 80 2 5" xfId="15786"/>
    <cellStyle name="Input 80 3" xfId="5344"/>
    <cellStyle name="Input 80 3 2" xfId="8823"/>
    <cellStyle name="Input 80 3 2 2" xfId="19500"/>
    <cellStyle name="Input 80 3 3" xfId="10872"/>
    <cellStyle name="Input 80 3 3 2" xfId="21543"/>
    <cellStyle name="Input 80 3 4" xfId="14627"/>
    <cellStyle name="Input 80 3 4 2" xfId="25187"/>
    <cellStyle name="Input 80 4" xfId="6751"/>
    <cellStyle name="Input 80 4 2" xfId="17431"/>
    <cellStyle name="Input 80 5" xfId="6549"/>
    <cellStyle name="Input 80 5 2" xfId="17229"/>
    <cellStyle name="Input 80 6" xfId="6791"/>
    <cellStyle name="Input 80 6 2" xfId="17471"/>
    <cellStyle name="Input 80 7" xfId="13118"/>
    <cellStyle name="Input 80 7 2" xfId="23768"/>
    <cellStyle name="Input 81" xfId="865"/>
    <cellStyle name="Input 81 2" xfId="4513"/>
    <cellStyle name="Input 81 2 2" xfId="8053"/>
    <cellStyle name="Input 81 2 2 2" xfId="18731"/>
    <cellStyle name="Input 81 2 3" xfId="10042"/>
    <cellStyle name="Input 81 2 3 2" xfId="20713"/>
    <cellStyle name="Input 81 2 4" xfId="13888"/>
    <cellStyle name="Input 81 2 4 2" xfId="24448"/>
    <cellStyle name="Input 81 2 5" xfId="15787"/>
    <cellStyle name="Input 81 3" xfId="5345"/>
    <cellStyle name="Input 81 3 2" xfId="8824"/>
    <cellStyle name="Input 81 3 2 2" xfId="19501"/>
    <cellStyle name="Input 81 3 3" xfId="10873"/>
    <cellStyle name="Input 81 3 3 2" xfId="21544"/>
    <cellStyle name="Input 81 3 4" xfId="14628"/>
    <cellStyle name="Input 81 3 4 2" xfId="25188"/>
    <cellStyle name="Input 81 4" xfId="6752"/>
    <cellStyle name="Input 81 4 2" xfId="17432"/>
    <cellStyle name="Input 81 5" xfId="6550"/>
    <cellStyle name="Input 81 5 2" xfId="17230"/>
    <cellStyle name="Input 81 6" xfId="6790"/>
    <cellStyle name="Input 81 6 2" xfId="17470"/>
    <cellStyle name="Input 81 7" xfId="13119"/>
    <cellStyle name="Input 81 7 2" xfId="23769"/>
    <cellStyle name="Input 82" xfId="866"/>
    <cellStyle name="Input 82 2" xfId="4514"/>
    <cellStyle name="Input 82 2 2" xfId="8054"/>
    <cellStyle name="Input 82 2 2 2" xfId="18732"/>
    <cellStyle name="Input 82 2 3" xfId="10043"/>
    <cellStyle name="Input 82 2 3 2" xfId="20714"/>
    <cellStyle name="Input 82 2 4" xfId="13889"/>
    <cellStyle name="Input 82 2 4 2" xfId="24449"/>
    <cellStyle name="Input 82 2 5" xfId="15788"/>
    <cellStyle name="Input 82 3" xfId="5346"/>
    <cellStyle name="Input 82 3 2" xfId="8825"/>
    <cellStyle name="Input 82 3 2 2" xfId="19502"/>
    <cellStyle name="Input 82 3 3" xfId="10874"/>
    <cellStyle name="Input 82 3 3 2" xfId="21545"/>
    <cellStyle name="Input 82 3 4" xfId="14629"/>
    <cellStyle name="Input 82 3 4 2" xfId="25189"/>
    <cellStyle name="Input 82 4" xfId="6753"/>
    <cellStyle name="Input 82 4 2" xfId="17433"/>
    <cellStyle name="Input 82 5" xfId="6551"/>
    <cellStyle name="Input 82 5 2" xfId="17231"/>
    <cellStyle name="Input 82 6" xfId="6789"/>
    <cellStyle name="Input 82 6 2" xfId="17469"/>
    <cellStyle name="Input 82 7" xfId="13120"/>
    <cellStyle name="Input 82 7 2" xfId="23770"/>
    <cellStyle name="Input 83" xfId="867"/>
    <cellStyle name="Input 83 2" xfId="4515"/>
    <cellStyle name="Input 83 2 2" xfId="8055"/>
    <cellStyle name="Input 83 2 2 2" xfId="18733"/>
    <cellStyle name="Input 83 2 3" xfId="10044"/>
    <cellStyle name="Input 83 2 3 2" xfId="20715"/>
    <cellStyle name="Input 83 2 4" xfId="13890"/>
    <cellStyle name="Input 83 2 4 2" xfId="24450"/>
    <cellStyle name="Input 83 2 5" xfId="15789"/>
    <cellStyle name="Input 83 3" xfId="5347"/>
    <cellStyle name="Input 83 3 2" xfId="8826"/>
    <cellStyle name="Input 83 3 2 2" xfId="19503"/>
    <cellStyle name="Input 83 3 3" xfId="10875"/>
    <cellStyle name="Input 83 3 3 2" xfId="21546"/>
    <cellStyle name="Input 83 3 4" xfId="14630"/>
    <cellStyle name="Input 83 3 4 2" xfId="25190"/>
    <cellStyle name="Input 83 4" xfId="6754"/>
    <cellStyle name="Input 83 4 2" xfId="17434"/>
    <cellStyle name="Input 83 5" xfId="6552"/>
    <cellStyle name="Input 83 5 2" xfId="17232"/>
    <cellStyle name="Input 83 6" xfId="6788"/>
    <cellStyle name="Input 83 6 2" xfId="17468"/>
    <cellStyle name="Input 83 7" xfId="13121"/>
    <cellStyle name="Input 83 7 2" xfId="23771"/>
    <cellStyle name="Input 84" xfId="868"/>
    <cellStyle name="Input 84 2" xfId="4516"/>
    <cellStyle name="Input 84 2 2" xfId="8056"/>
    <cellStyle name="Input 84 2 2 2" xfId="18734"/>
    <cellStyle name="Input 84 2 3" xfId="10045"/>
    <cellStyle name="Input 84 2 3 2" xfId="20716"/>
    <cellStyle name="Input 84 2 4" xfId="13891"/>
    <cellStyle name="Input 84 2 4 2" xfId="24451"/>
    <cellStyle name="Input 84 2 5" xfId="15790"/>
    <cellStyle name="Input 84 3" xfId="5348"/>
    <cellStyle name="Input 84 3 2" xfId="8827"/>
    <cellStyle name="Input 84 3 2 2" xfId="19504"/>
    <cellStyle name="Input 84 3 3" xfId="10876"/>
    <cellStyle name="Input 84 3 3 2" xfId="21547"/>
    <cellStyle name="Input 84 3 4" xfId="14631"/>
    <cellStyle name="Input 84 3 4 2" xfId="25191"/>
    <cellStyle name="Input 84 4" xfId="6755"/>
    <cellStyle name="Input 84 4 2" xfId="17435"/>
    <cellStyle name="Input 84 5" xfId="6553"/>
    <cellStyle name="Input 84 5 2" xfId="17233"/>
    <cellStyle name="Input 84 6" xfId="6787"/>
    <cellStyle name="Input 84 6 2" xfId="17467"/>
    <cellStyle name="Input 84 7" xfId="13122"/>
    <cellStyle name="Input 84 7 2" xfId="23772"/>
    <cellStyle name="Input 85" xfId="869"/>
    <cellStyle name="Input 85 2" xfId="4517"/>
    <cellStyle name="Input 85 2 2" xfId="8057"/>
    <cellStyle name="Input 85 2 2 2" xfId="18735"/>
    <cellStyle name="Input 85 2 3" xfId="10046"/>
    <cellStyle name="Input 85 2 3 2" xfId="20717"/>
    <cellStyle name="Input 85 2 4" xfId="13892"/>
    <cellStyle name="Input 85 2 4 2" xfId="24452"/>
    <cellStyle name="Input 85 2 5" xfId="15791"/>
    <cellStyle name="Input 85 3" xfId="5349"/>
    <cellStyle name="Input 85 3 2" xfId="8828"/>
    <cellStyle name="Input 85 3 2 2" xfId="19505"/>
    <cellStyle name="Input 85 3 3" xfId="10877"/>
    <cellStyle name="Input 85 3 3 2" xfId="21548"/>
    <cellStyle name="Input 85 3 4" xfId="14632"/>
    <cellStyle name="Input 85 3 4 2" xfId="25192"/>
    <cellStyle name="Input 85 4" xfId="6756"/>
    <cellStyle name="Input 85 4 2" xfId="17436"/>
    <cellStyle name="Input 85 5" xfId="6554"/>
    <cellStyle name="Input 85 5 2" xfId="17234"/>
    <cellStyle name="Input 85 6" xfId="6786"/>
    <cellStyle name="Input 85 6 2" xfId="17466"/>
    <cellStyle name="Input 85 7" xfId="13123"/>
    <cellStyle name="Input 85 7 2" xfId="23773"/>
    <cellStyle name="Input 86" xfId="870"/>
    <cellStyle name="Input 86 2" xfId="4518"/>
    <cellStyle name="Input 86 2 2" xfId="8058"/>
    <cellStyle name="Input 86 2 2 2" xfId="18736"/>
    <cellStyle name="Input 86 2 3" xfId="10047"/>
    <cellStyle name="Input 86 2 3 2" xfId="20718"/>
    <cellStyle name="Input 86 2 4" xfId="13893"/>
    <cellStyle name="Input 86 2 4 2" xfId="24453"/>
    <cellStyle name="Input 86 2 5" xfId="15792"/>
    <cellStyle name="Input 86 3" xfId="5350"/>
    <cellStyle name="Input 86 3 2" xfId="8829"/>
    <cellStyle name="Input 86 3 2 2" xfId="19506"/>
    <cellStyle name="Input 86 3 3" xfId="10878"/>
    <cellStyle name="Input 86 3 3 2" xfId="21549"/>
    <cellStyle name="Input 86 3 4" xfId="14633"/>
    <cellStyle name="Input 86 3 4 2" xfId="25193"/>
    <cellStyle name="Input 86 4" xfId="6757"/>
    <cellStyle name="Input 86 4 2" xfId="17437"/>
    <cellStyle name="Input 86 5" xfId="6555"/>
    <cellStyle name="Input 86 5 2" xfId="17235"/>
    <cellStyle name="Input 86 6" xfId="6785"/>
    <cellStyle name="Input 86 6 2" xfId="17465"/>
    <cellStyle name="Input 86 7" xfId="13124"/>
    <cellStyle name="Input 86 7 2" xfId="23774"/>
    <cellStyle name="Input 87" xfId="871"/>
    <cellStyle name="Input 87 2" xfId="4519"/>
    <cellStyle name="Input 87 2 2" xfId="8059"/>
    <cellStyle name="Input 87 2 2 2" xfId="18737"/>
    <cellStyle name="Input 87 2 3" xfId="10048"/>
    <cellStyle name="Input 87 2 3 2" xfId="20719"/>
    <cellStyle name="Input 87 2 4" xfId="13894"/>
    <cellStyle name="Input 87 2 4 2" xfId="24454"/>
    <cellStyle name="Input 87 2 5" xfId="15793"/>
    <cellStyle name="Input 87 3" xfId="5351"/>
    <cellStyle name="Input 87 3 2" xfId="8830"/>
    <cellStyle name="Input 87 3 2 2" xfId="19507"/>
    <cellStyle name="Input 87 3 3" xfId="10879"/>
    <cellStyle name="Input 87 3 3 2" xfId="21550"/>
    <cellStyle name="Input 87 3 4" xfId="14634"/>
    <cellStyle name="Input 87 3 4 2" xfId="25194"/>
    <cellStyle name="Input 87 4" xfId="6758"/>
    <cellStyle name="Input 87 4 2" xfId="17438"/>
    <cellStyle name="Input 87 5" xfId="6556"/>
    <cellStyle name="Input 87 5 2" xfId="17236"/>
    <cellStyle name="Input 87 6" xfId="6784"/>
    <cellStyle name="Input 87 6 2" xfId="17464"/>
    <cellStyle name="Input 87 7" xfId="13125"/>
    <cellStyle name="Input 87 7 2" xfId="23775"/>
    <cellStyle name="Input 88" xfId="872"/>
    <cellStyle name="Input 88 2" xfId="4520"/>
    <cellStyle name="Input 88 2 2" xfId="8060"/>
    <cellStyle name="Input 88 2 2 2" xfId="18738"/>
    <cellStyle name="Input 88 2 3" xfId="10049"/>
    <cellStyle name="Input 88 2 3 2" xfId="20720"/>
    <cellStyle name="Input 88 2 4" xfId="13895"/>
    <cellStyle name="Input 88 2 4 2" xfId="24455"/>
    <cellStyle name="Input 88 2 5" xfId="15794"/>
    <cellStyle name="Input 88 3" xfId="5352"/>
    <cellStyle name="Input 88 3 2" xfId="8831"/>
    <cellStyle name="Input 88 3 2 2" xfId="19508"/>
    <cellStyle name="Input 88 3 3" xfId="10880"/>
    <cellStyle name="Input 88 3 3 2" xfId="21551"/>
    <cellStyle name="Input 88 3 4" xfId="14635"/>
    <cellStyle name="Input 88 3 4 2" xfId="25195"/>
    <cellStyle name="Input 88 4" xfId="6759"/>
    <cellStyle name="Input 88 4 2" xfId="17439"/>
    <cellStyle name="Input 88 5" xfId="6557"/>
    <cellStyle name="Input 88 5 2" xfId="17237"/>
    <cellStyle name="Input 88 6" xfId="6783"/>
    <cellStyle name="Input 88 6 2" xfId="17463"/>
    <cellStyle name="Input 88 7" xfId="13126"/>
    <cellStyle name="Input 88 7 2" xfId="23776"/>
    <cellStyle name="Input 89" xfId="873"/>
    <cellStyle name="Input 89 2" xfId="4521"/>
    <cellStyle name="Input 89 2 2" xfId="8061"/>
    <cellStyle name="Input 89 2 2 2" xfId="18739"/>
    <cellStyle name="Input 89 2 3" xfId="10050"/>
    <cellStyle name="Input 89 2 3 2" xfId="20721"/>
    <cellStyle name="Input 89 2 4" xfId="13896"/>
    <cellStyle name="Input 89 2 4 2" xfId="24456"/>
    <cellStyle name="Input 89 2 5" xfId="15795"/>
    <cellStyle name="Input 89 3" xfId="5353"/>
    <cellStyle name="Input 89 3 2" xfId="8832"/>
    <cellStyle name="Input 89 3 2 2" xfId="19509"/>
    <cellStyle name="Input 89 3 3" xfId="10881"/>
    <cellStyle name="Input 89 3 3 2" xfId="21552"/>
    <cellStyle name="Input 89 3 4" xfId="14636"/>
    <cellStyle name="Input 89 3 4 2" xfId="25196"/>
    <cellStyle name="Input 89 4" xfId="6760"/>
    <cellStyle name="Input 89 4 2" xfId="17440"/>
    <cellStyle name="Input 89 5" xfId="6558"/>
    <cellStyle name="Input 89 5 2" xfId="17238"/>
    <cellStyle name="Input 89 6" xfId="6782"/>
    <cellStyle name="Input 89 6 2" xfId="17462"/>
    <cellStyle name="Input 89 7" xfId="13127"/>
    <cellStyle name="Input 89 7 2" xfId="23777"/>
    <cellStyle name="Input 9" xfId="874"/>
    <cellStyle name="Input 9 2" xfId="4522"/>
    <cellStyle name="Input 9 2 2" xfId="8062"/>
    <cellStyle name="Input 9 2 2 2" xfId="18740"/>
    <cellStyle name="Input 9 2 3" xfId="10051"/>
    <cellStyle name="Input 9 2 3 2" xfId="20722"/>
    <cellStyle name="Input 9 2 4" xfId="13897"/>
    <cellStyle name="Input 9 2 4 2" xfId="24457"/>
    <cellStyle name="Input 9 2 5" xfId="15796"/>
    <cellStyle name="Input 9 3" xfId="5354"/>
    <cellStyle name="Input 9 3 2" xfId="8833"/>
    <cellStyle name="Input 9 3 2 2" xfId="19510"/>
    <cellStyle name="Input 9 3 3" xfId="10882"/>
    <cellStyle name="Input 9 3 3 2" xfId="21553"/>
    <cellStyle name="Input 9 3 4" xfId="14637"/>
    <cellStyle name="Input 9 3 4 2" xfId="25197"/>
    <cellStyle name="Input 9 4" xfId="6761"/>
    <cellStyle name="Input 9 4 2" xfId="17441"/>
    <cellStyle name="Input 9 5" xfId="6559"/>
    <cellStyle name="Input 9 5 2" xfId="17239"/>
    <cellStyle name="Input 9 6" xfId="6781"/>
    <cellStyle name="Input 9 6 2" xfId="17461"/>
    <cellStyle name="Input 9 7" xfId="13128"/>
    <cellStyle name="Input 9 7 2" xfId="23778"/>
    <cellStyle name="Input 90" xfId="875"/>
    <cellStyle name="Input 90 2" xfId="4523"/>
    <cellStyle name="Input 90 2 2" xfId="8063"/>
    <cellStyle name="Input 90 2 2 2" xfId="18741"/>
    <cellStyle name="Input 90 2 3" xfId="10052"/>
    <cellStyle name="Input 90 2 3 2" xfId="20723"/>
    <cellStyle name="Input 90 2 4" xfId="13898"/>
    <cellStyle name="Input 90 2 4 2" xfId="24458"/>
    <cellStyle name="Input 90 2 5" xfId="15797"/>
    <cellStyle name="Input 90 3" xfId="5355"/>
    <cellStyle name="Input 90 3 2" xfId="8834"/>
    <cellStyle name="Input 90 3 2 2" xfId="19511"/>
    <cellStyle name="Input 90 3 3" xfId="10883"/>
    <cellStyle name="Input 90 3 3 2" xfId="21554"/>
    <cellStyle name="Input 90 3 4" xfId="14638"/>
    <cellStyle name="Input 90 3 4 2" xfId="25198"/>
    <cellStyle name="Input 90 4" xfId="6762"/>
    <cellStyle name="Input 90 4 2" xfId="17442"/>
    <cellStyle name="Input 90 5" xfId="6560"/>
    <cellStyle name="Input 90 5 2" xfId="17240"/>
    <cellStyle name="Input 90 6" xfId="6780"/>
    <cellStyle name="Input 90 6 2" xfId="17460"/>
    <cellStyle name="Input 90 7" xfId="13129"/>
    <cellStyle name="Input 90 7 2" xfId="23779"/>
    <cellStyle name="Input 91" xfId="876"/>
    <cellStyle name="Input 91 2" xfId="4524"/>
    <cellStyle name="Input 91 2 2" xfId="8064"/>
    <cellStyle name="Input 91 2 2 2" xfId="18742"/>
    <cellStyle name="Input 91 2 3" xfId="10053"/>
    <cellStyle name="Input 91 2 3 2" xfId="20724"/>
    <cellStyle name="Input 91 2 4" xfId="13899"/>
    <cellStyle name="Input 91 2 4 2" xfId="24459"/>
    <cellStyle name="Input 91 2 5" xfId="15798"/>
    <cellStyle name="Input 91 3" xfId="5356"/>
    <cellStyle name="Input 91 3 2" xfId="8835"/>
    <cellStyle name="Input 91 3 2 2" xfId="19512"/>
    <cellStyle name="Input 91 3 3" xfId="10884"/>
    <cellStyle name="Input 91 3 3 2" xfId="21555"/>
    <cellStyle name="Input 91 3 4" xfId="14639"/>
    <cellStyle name="Input 91 3 4 2" xfId="25199"/>
    <cellStyle name="Input 91 4" xfId="6763"/>
    <cellStyle name="Input 91 4 2" xfId="17443"/>
    <cellStyle name="Input 91 5" xfId="6561"/>
    <cellStyle name="Input 91 5 2" xfId="17241"/>
    <cellStyle name="Input 91 6" xfId="6779"/>
    <cellStyle name="Input 91 6 2" xfId="17459"/>
    <cellStyle name="Input 91 7" xfId="13130"/>
    <cellStyle name="Input 91 7 2" xfId="23780"/>
    <cellStyle name="Input 92" xfId="877"/>
    <cellStyle name="Input 92 2" xfId="4525"/>
    <cellStyle name="Input 92 2 2" xfId="8065"/>
    <cellStyle name="Input 92 2 2 2" xfId="18743"/>
    <cellStyle name="Input 92 2 3" xfId="10054"/>
    <cellStyle name="Input 92 2 3 2" xfId="20725"/>
    <cellStyle name="Input 92 2 4" xfId="13900"/>
    <cellStyle name="Input 92 2 4 2" xfId="24460"/>
    <cellStyle name="Input 92 2 5" xfId="15799"/>
    <cellStyle name="Input 92 3" xfId="5357"/>
    <cellStyle name="Input 92 3 2" xfId="8836"/>
    <cellStyle name="Input 92 3 2 2" xfId="19513"/>
    <cellStyle name="Input 92 3 3" xfId="10885"/>
    <cellStyle name="Input 92 3 3 2" xfId="21556"/>
    <cellStyle name="Input 92 3 4" xfId="14640"/>
    <cellStyle name="Input 92 3 4 2" xfId="25200"/>
    <cellStyle name="Input 92 4" xfId="6764"/>
    <cellStyle name="Input 92 4 2" xfId="17444"/>
    <cellStyle name="Input 92 5" xfId="6562"/>
    <cellStyle name="Input 92 5 2" xfId="17242"/>
    <cellStyle name="Input 92 6" xfId="6778"/>
    <cellStyle name="Input 92 6 2" xfId="17458"/>
    <cellStyle name="Input 92 7" xfId="13131"/>
    <cellStyle name="Input 92 7 2" xfId="23781"/>
    <cellStyle name="Input 93" xfId="878"/>
    <cellStyle name="Input 93 2" xfId="4526"/>
    <cellStyle name="Input 93 2 2" xfId="8066"/>
    <cellStyle name="Input 93 2 2 2" xfId="18744"/>
    <cellStyle name="Input 93 2 3" xfId="10055"/>
    <cellStyle name="Input 93 2 3 2" xfId="20726"/>
    <cellStyle name="Input 93 2 4" xfId="13901"/>
    <cellStyle name="Input 93 2 4 2" xfId="24461"/>
    <cellStyle name="Input 93 2 5" xfId="15800"/>
    <cellStyle name="Input 93 3" xfId="5358"/>
    <cellStyle name="Input 93 3 2" xfId="8837"/>
    <cellStyle name="Input 93 3 2 2" xfId="19514"/>
    <cellStyle name="Input 93 3 3" xfId="10886"/>
    <cellStyle name="Input 93 3 3 2" xfId="21557"/>
    <cellStyle name="Input 93 3 4" xfId="14641"/>
    <cellStyle name="Input 93 3 4 2" xfId="25201"/>
    <cellStyle name="Input 93 4" xfId="6765"/>
    <cellStyle name="Input 93 4 2" xfId="17445"/>
    <cellStyle name="Input 93 5" xfId="6563"/>
    <cellStyle name="Input 93 5 2" xfId="17243"/>
    <cellStyle name="Input 93 6" xfId="6188"/>
    <cellStyle name="Input 93 6 2" xfId="16868"/>
    <cellStyle name="Input 93 7" xfId="13132"/>
    <cellStyle name="Input 93 7 2" xfId="23782"/>
    <cellStyle name="Input 94" xfId="879"/>
    <cellStyle name="Input 94 2" xfId="4527"/>
    <cellStyle name="Input 94 2 2" xfId="8067"/>
    <cellStyle name="Input 94 2 2 2" xfId="18745"/>
    <cellStyle name="Input 94 2 3" xfId="10056"/>
    <cellStyle name="Input 94 2 3 2" xfId="20727"/>
    <cellStyle name="Input 94 2 4" xfId="13902"/>
    <cellStyle name="Input 94 2 4 2" xfId="24462"/>
    <cellStyle name="Input 94 2 5" xfId="15801"/>
    <cellStyle name="Input 94 3" xfId="5359"/>
    <cellStyle name="Input 94 3 2" xfId="8838"/>
    <cellStyle name="Input 94 3 2 2" xfId="19515"/>
    <cellStyle name="Input 94 3 3" xfId="10887"/>
    <cellStyle name="Input 94 3 3 2" xfId="21558"/>
    <cellStyle name="Input 94 3 4" xfId="14642"/>
    <cellStyle name="Input 94 3 4 2" xfId="25202"/>
    <cellStyle name="Input 94 4" xfId="6766"/>
    <cellStyle name="Input 94 4 2" xfId="17446"/>
    <cellStyle name="Input 94 5" xfId="6197"/>
    <cellStyle name="Input 94 5 2" xfId="16877"/>
    <cellStyle name="Input 94 6" xfId="6777"/>
    <cellStyle name="Input 94 6 2" xfId="17457"/>
    <cellStyle name="Input 94 7" xfId="13133"/>
    <cellStyle name="Input 94 7 2" xfId="23783"/>
    <cellStyle name="Input 95" xfId="880"/>
    <cellStyle name="Input 95 2" xfId="4528"/>
    <cellStyle name="Input 95 2 2" xfId="8068"/>
    <cellStyle name="Input 95 2 2 2" xfId="18746"/>
    <cellStyle name="Input 95 2 3" xfId="10057"/>
    <cellStyle name="Input 95 2 3 2" xfId="20728"/>
    <cellStyle name="Input 95 2 4" xfId="13903"/>
    <cellStyle name="Input 95 2 4 2" xfId="24463"/>
    <cellStyle name="Input 95 2 5" xfId="15802"/>
    <cellStyle name="Input 95 3" xfId="5360"/>
    <cellStyle name="Input 95 3 2" xfId="8839"/>
    <cellStyle name="Input 95 3 2 2" xfId="19516"/>
    <cellStyle name="Input 95 3 3" xfId="10888"/>
    <cellStyle name="Input 95 3 3 2" xfId="21559"/>
    <cellStyle name="Input 95 3 4" xfId="14643"/>
    <cellStyle name="Input 95 3 4 2" xfId="25203"/>
    <cellStyle name="Input 95 4" xfId="6767"/>
    <cellStyle name="Input 95 4 2" xfId="17447"/>
    <cellStyle name="Input 95 5" xfId="6564"/>
    <cellStyle name="Input 95 5 2" xfId="17244"/>
    <cellStyle name="Input 95 6" xfId="6776"/>
    <cellStyle name="Input 95 6 2" xfId="17456"/>
    <cellStyle name="Input 95 7" xfId="13134"/>
    <cellStyle name="Input 95 7 2" xfId="23784"/>
    <cellStyle name="Input 96" xfId="881"/>
    <cellStyle name="Input 96 2" xfId="4529"/>
    <cellStyle name="Input 96 2 2" xfId="8069"/>
    <cellStyle name="Input 96 2 2 2" xfId="18747"/>
    <cellStyle name="Input 96 2 3" xfId="10058"/>
    <cellStyle name="Input 96 2 3 2" xfId="20729"/>
    <cellStyle name="Input 96 2 4" xfId="13904"/>
    <cellStyle name="Input 96 2 4 2" xfId="24464"/>
    <cellStyle name="Input 96 2 5" xfId="15803"/>
    <cellStyle name="Input 96 3" xfId="5361"/>
    <cellStyle name="Input 96 3 2" xfId="8840"/>
    <cellStyle name="Input 96 3 2 2" xfId="19517"/>
    <cellStyle name="Input 96 3 3" xfId="10889"/>
    <cellStyle name="Input 96 3 3 2" xfId="21560"/>
    <cellStyle name="Input 96 3 4" xfId="14644"/>
    <cellStyle name="Input 96 3 4 2" xfId="25204"/>
    <cellStyle name="Input 96 4" xfId="6768"/>
    <cellStyle name="Input 96 4 2" xfId="17448"/>
    <cellStyle name="Input 96 5" xfId="6565"/>
    <cellStyle name="Input 96 5 2" xfId="17245"/>
    <cellStyle name="Input 96 6" xfId="6775"/>
    <cellStyle name="Input 96 6 2" xfId="17455"/>
    <cellStyle name="Input 96 7" xfId="13135"/>
    <cellStyle name="Input 96 7 2" xfId="23785"/>
    <cellStyle name="Input 97" xfId="882"/>
    <cellStyle name="Input 97 2" xfId="4530"/>
    <cellStyle name="Input 97 2 2" xfId="8070"/>
    <cellStyle name="Input 97 2 2 2" xfId="18748"/>
    <cellStyle name="Input 97 2 3" xfId="10059"/>
    <cellStyle name="Input 97 2 3 2" xfId="20730"/>
    <cellStyle name="Input 97 2 4" xfId="13905"/>
    <cellStyle name="Input 97 2 4 2" xfId="24465"/>
    <cellStyle name="Input 97 2 5" xfId="15804"/>
    <cellStyle name="Input 97 3" xfId="5362"/>
    <cellStyle name="Input 97 3 2" xfId="8841"/>
    <cellStyle name="Input 97 3 2 2" xfId="19518"/>
    <cellStyle name="Input 97 3 3" xfId="10890"/>
    <cellStyle name="Input 97 3 3 2" xfId="21561"/>
    <cellStyle name="Input 97 3 4" xfId="14645"/>
    <cellStyle name="Input 97 3 4 2" xfId="25205"/>
    <cellStyle name="Input 97 4" xfId="6769"/>
    <cellStyle name="Input 97 4 2" xfId="17449"/>
    <cellStyle name="Input 97 5" xfId="6566"/>
    <cellStyle name="Input 97 5 2" xfId="17246"/>
    <cellStyle name="Input 97 6" xfId="6774"/>
    <cellStyle name="Input 97 6 2" xfId="17454"/>
    <cellStyle name="Input 97 7" xfId="13136"/>
    <cellStyle name="Input 97 7 2" xfId="23786"/>
    <cellStyle name="Input 98" xfId="883"/>
    <cellStyle name="Input 98 2" xfId="4531"/>
    <cellStyle name="Input 98 2 2" xfId="8071"/>
    <cellStyle name="Input 98 2 2 2" xfId="18749"/>
    <cellStyle name="Input 98 2 3" xfId="10060"/>
    <cellStyle name="Input 98 2 3 2" xfId="20731"/>
    <cellStyle name="Input 98 2 4" xfId="13906"/>
    <cellStyle name="Input 98 2 4 2" xfId="24466"/>
    <cellStyle name="Input 98 2 5" xfId="15805"/>
    <cellStyle name="Input 98 3" xfId="5363"/>
    <cellStyle name="Input 98 3 2" xfId="8842"/>
    <cellStyle name="Input 98 3 2 2" xfId="19519"/>
    <cellStyle name="Input 98 3 3" xfId="10891"/>
    <cellStyle name="Input 98 3 3 2" xfId="21562"/>
    <cellStyle name="Input 98 3 4" xfId="14646"/>
    <cellStyle name="Input 98 3 4 2" xfId="25206"/>
    <cellStyle name="Input 98 4" xfId="6770"/>
    <cellStyle name="Input 98 4 2" xfId="17450"/>
    <cellStyle name="Input 98 5" xfId="6567"/>
    <cellStyle name="Input 98 5 2" xfId="17247"/>
    <cellStyle name="Input 98 6" xfId="6773"/>
    <cellStyle name="Input 98 6 2" xfId="17453"/>
    <cellStyle name="Input 98 7" xfId="13137"/>
    <cellStyle name="Input 98 7 2" xfId="23787"/>
    <cellStyle name="Input 99" xfId="884"/>
    <cellStyle name="Input 99 2" xfId="4532"/>
    <cellStyle name="Input 99 2 2" xfId="8072"/>
    <cellStyle name="Input 99 2 2 2" xfId="18750"/>
    <cellStyle name="Input 99 2 3" xfId="10061"/>
    <cellStyle name="Input 99 2 3 2" xfId="20732"/>
    <cellStyle name="Input 99 2 4" xfId="13907"/>
    <cellStyle name="Input 99 2 4 2" xfId="24467"/>
    <cellStyle name="Input 99 2 5" xfId="15806"/>
    <cellStyle name="Input 99 3" xfId="5364"/>
    <cellStyle name="Input 99 3 2" xfId="8843"/>
    <cellStyle name="Input 99 3 2 2" xfId="19520"/>
    <cellStyle name="Input 99 3 3" xfId="10892"/>
    <cellStyle name="Input 99 3 3 2" xfId="21563"/>
    <cellStyle name="Input 99 3 4" xfId="14647"/>
    <cellStyle name="Input 99 3 4 2" xfId="25207"/>
    <cellStyle name="Input 99 4" xfId="6771"/>
    <cellStyle name="Input 99 4 2" xfId="17451"/>
    <cellStyle name="Input 99 5" xfId="6568"/>
    <cellStyle name="Input 99 5 2" xfId="17248"/>
    <cellStyle name="Input 99 6" xfId="6772"/>
    <cellStyle name="Input 99 6 2" xfId="17452"/>
    <cellStyle name="Input 99 7" xfId="13138"/>
    <cellStyle name="Input 99 7 2" xfId="23788"/>
    <cellStyle name="Link Currency (0)" xfId="885"/>
    <cellStyle name="Link Currency (0) 2" xfId="886"/>
    <cellStyle name="Link Currency (2)" xfId="887"/>
    <cellStyle name="Link Currency (2) 2" xfId="888"/>
    <cellStyle name="Link Units (0)" xfId="889"/>
    <cellStyle name="Link Units (0) 2" xfId="890"/>
    <cellStyle name="Link Units (1)" xfId="891"/>
    <cellStyle name="Link Units (1) 2" xfId="892"/>
    <cellStyle name="Link Units (2)" xfId="893"/>
    <cellStyle name="Link Units (2) 2" xfId="894"/>
    <cellStyle name="Linked Cell 2" xfId="895"/>
    <cellStyle name="Linked Cell 2 2" xfId="896"/>
    <cellStyle name="Linked Cell 2 3" xfId="897"/>
    <cellStyle name="Linked Cell 2 4" xfId="898"/>
    <cellStyle name="Linked Cell 3" xfId="899"/>
    <cellStyle name="Linked Cell 4" xfId="900"/>
    <cellStyle name="Model" xfId="901"/>
    <cellStyle name="Model 2" xfId="5982"/>
    <cellStyle name="Model 2 2" xfId="15136"/>
    <cellStyle name="Model 2 2 2" xfId="25696"/>
    <cellStyle name="N@" xfId="902"/>
    <cellStyle name="Neutral 2" xfId="903"/>
    <cellStyle name="Neutral 2 2" xfId="904"/>
    <cellStyle name="Neutral 2 3" xfId="905"/>
    <cellStyle name="Neutral 2 4" xfId="906"/>
    <cellStyle name="Neutral 3" xfId="907"/>
    <cellStyle name="Neutral 4" xfId="908"/>
    <cellStyle name="no dec" xfId="909"/>
    <cellStyle name="Normal - Style1" xfId="910"/>
    <cellStyle name="Normal - Style1 2 2" xfId="911"/>
    <cellStyle name="Normal 10" xfId="912"/>
    <cellStyle name="Normal 10 2" xfId="913"/>
    <cellStyle name="Normal 10 3" xfId="914"/>
    <cellStyle name="Normal 10 3 2" xfId="915"/>
    <cellStyle name="Normal 10 4" xfId="15325"/>
    <cellStyle name="Normal 10 4 2" xfId="5976"/>
    <cellStyle name="Normal 10 4 2 2" xfId="12844"/>
    <cellStyle name="Normal 100" xfId="916"/>
    <cellStyle name="Normal 100 2" xfId="917"/>
    <cellStyle name="Normal 100 2 2" xfId="918"/>
    <cellStyle name="Normal 100 2 3" xfId="919"/>
    <cellStyle name="Normal 100 2 4" xfId="920"/>
    <cellStyle name="Normal 100 3" xfId="921"/>
    <cellStyle name="Normal 100 4" xfId="922"/>
    <cellStyle name="Normal 100 5" xfId="923"/>
    <cellStyle name="Normal 101" xfId="924"/>
    <cellStyle name="Normal 101 2" xfId="925"/>
    <cellStyle name="Normal 101 2 2" xfId="926"/>
    <cellStyle name="Normal 101 2 3" xfId="927"/>
    <cellStyle name="Normal 101 2 4" xfId="928"/>
    <cellStyle name="Normal 101 3" xfId="929"/>
    <cellStyle name="Normal 101 4" xfId="930"/>
    <cellStyle name="Normal 101 5" xfId="931"/>
    <cellStyle name="Normal 102" xfId="932"/>
    <cellStyle name="Normal 102 2" xfId="933"/>
    <cellStyle name="Normal 102 2 2" xfId="934"/>
    <cellStyle name="Normal 102 2 3" xfId="935"/>
    <cellStyle name="Normal 102 2 4" xfId="936"/>
    <cellStyle name="Normal 102 3" xfId="937"/>
    <cellStyle name="Normal 102 4" xfId="938"/>
    <cellStyle name="Normal 102 5" xfId="939"/>
    <cellStyle name="Normal 103" xfId="940"/>
    <cellStyle name="Normal 103 2" xfId="941"/>
    <cellStyle name="Normal 103 2 2" xfId="942"/>
    <cellStyle name="Normal 103 2 3" xfId="943"/>
    <cellStyle name="Normal 103 2 4" xfId="944"/>
    <cellStyle name="Normal 103 3" xfId="945"/>
    <cellStyle name="Normal 103 4" xfId="946"/>
    <cellStyle name="Normal 103 5" xfId="947"/>
    <cellStyle name="Normal 104" xfId="948"/>
    <cellStyle name="Normal 104 2" xfId="949"/>
    <cellStyle name="Normal 104 2 2" xfId="950"/>
    <cellStyle name="Normal 104 2 3" xfId="951"/>
    <cellStyle name="Normal 104 2 4" xfId="952"/>
    <cellStyle name="Normal 104 3" xfId="953"/>
    <cellStyle name="Normal 104 4" xfId="954"/>
    <cellStyle name="Normal 104 5" xfId="955"/>
    <cellStyle name="Normal 105" xfId="956"/>
    <cellStyle name="Normal 105 2" xfId="957"/>
    <cellStyle name="Normal 105 2 2" xfId="958"/>
    <cellStyle name="Normal 105 2 3" xfId="959"/>
    <cellStyle name="Normal 105 2 4" xfId="960"/>
    <cellStyle name="Normal 105 3" xfId="961"/>
    <cellStyle name="Normal 105 4" xfId="962"/>
    <cellStyle name="Normal 105 5" xfId="963"/>
    <cellStyle name="Normal 106" xfId="964"/>
    <cellStyle name="Normal 106 2" xfId="965"/>
    <cellStyle name="Normal 106 2 2" xfId="966"/>
    <cellStyle name="Normal 106 2 3" xfId="967"/>
    <cellStyle name="Normal 106 2 4" xfId="968"/>
    <cellStyle name="Normal 106 3" xfId="969"/>
    <cellStyle name="Normal 106 4" xfId="970"/>
    <cellStyle name="Normal 106 5" xfId="971"/>
    <cellStyle name="Normal 107" xfId="972"/>
    <cellStyle name="Normal 107 2" xfId="973"/>
    <cellStyle name="Normal 107 2 2" xfId="974"/>
    <cellStyle name="Normal 107 2 3" xfId="975"/>
    <cellStyle name="Normal 107 2 4" xfId="976"/>
    <cellStyle name="Normal 107 3" xfId="977"/>
    <cellStyle name="Normal 107 4" xfId="978"/>
    <cellStyle name="Normal 107 5" xfId="979"/>
    <cellStyle name="Normal 108" xfId="980"/>
    <cellStyle name="Normal 108 2" xfId="981"/>
    <cellStyle name="Normal 108 2 2" xfId="982"/>
    <cellStyle name="Normal 108 2 3" xfId="983"/>
    <cellStyle name="Normal 108 2 4" xfId="984"/>
    <cellStyle name="Normal 108 3" xfId="985"/>
    <cellStyle name="Normal 108 4" xfId="986"/>
    <cellStyle name="Normal 108 5" xfId="987"/>
    <cellStyle name="Normal 109" xfId="988"/>
    <cellStyle name="Normal 109 2" xfId="989"/>
    <cellStyle name="Normal 109 2 2" xfId="990"/>
    <cellStyle name="Normal 109 2 3" xfId="991"/>
    <cellStyle name="Normal 109 2 4" xfId="992"/>
    <cellStyle name="Normal 109 3" xfId="993"/>
    <cellStyle name="Normal 109 4" xfId="994"/>
    <cellStyle name="Normal 109 5" xfId="995"/>
    <cellStyle name="Normal 11" xfId="996"/>
    <cellStyle name="Normal 11 2" xfId="997"/>
    <cellStyle name="Normal 11 3" xfId="998"/>
    <cellStyle name="Normal 11 3 2" xfId="999"/>
    <cellStyle name="Normal 11 4" xfId="1000"/>
    <cellStyle name="Normal 110" xfId="1001"/>
    <cellStyle name="Normal 110 2" xfId="1002"/>
    <cellStyle name="Normal 110 2 2" xfId="1003"/>
    <cellStyle name="Normal 110 2 3" xfId="1004"/>
    <cellStyle name="Normal 110 2 4" xfId="1005"/>
    <cellStyle name="Normal 110 3" xfId="1006"/>
    <cellStyle name="Normal 110 4" xfId="1007"/>
    <cellStyle name="Normal 110 5" xfId="1008"/>
    <cellStyle name="Normal 111" xfId="1009"/>
    <cellStyle name="Normal 111 2" xfId="1010"/>
    <cellStyle name="Normal 111 2 2" xfId="1011"/>
    <cellStyle name="Normal 111 2 3" xfId="1012"/>
    <cellStyle name="Normal 111 2 4" xfId="1013"/>
    <cellStyle name="Normal 111 3" xfId="1014"/>
    <cellStyle name="Normal 111 4" xfId="1015"/>
    <cellStyle name="Normal 111 5" xfId="1016"/>
    <cellStyle name="Normal 112" xfId="1017"/>
    <cellStyle name="Normal 112 2" xfId="1018"/>
    <cellStyle name="Normal 112 2 2" xfId="1019"/>
    <cellStyle name="Normal 112 2 3" xfId="1020"/>
    <cellStyle name="Normal 112 2 4" xfId="1021"/>
    <cellStyle name="Normal 112 3" xfId="1022"/>
    <cellStyle name="Normal 112 4" xfId="1023"/>
    <cellStyle name="Normal 112 5" xfId="1024"/>
    <cellStyle name="Normal 113" xfId="1025"/>
    <cellStyle name="Normal 113 2" xfId="1026"/>
    <cellStyle name="Normal 113 2 2" xfId="1027"/>
    <cellStyle name="Normal 113 2 3" xfId="1028"/>
    <cellStyle name="Normal 113 2 4" xfId="1029"/>
    <cellStyle name="Normal 113 3" xfId="1030"/>
    <cellStyle name="Normal 113 4" xfId="1031"/>
    <cellStyle name="Normal 113 5" xfId="1032"/>
    <cellStyle name="Normal 114" xfId="1033"/>
    <cellStyle name="Normal 114 2" xfId="1034"/>
    <cellStyle name="Normal 114 2 2" xfId="1035"/>
    <cellStyle name="Normal 114 2 3" xfId="1036"/>
    <cellStyle name="Normal 114 2 4" xfId="1037"/>
    <cellStyle name="Normal 114 3" xfId="1038"/>
    <cellStyle name="Normal 114 4" xfId="1039"/>
    <cellStyle name="Normal 114 5" xfId="1040"/>
    <cellStyle name="Normal 115" xfId="1041"/>
    <cellStyle name="Normal 115 2" xfId="1042"/>
    <cellStyle name="Normal 115 2 2" xfId="1043"/>
    <cellStyle name="Normal 115 2 3" xfId="1044"/>
    <cellStyle name="Normal 115 2 4" xfId="1045"/>
    <cellStyle name="Normal 115 3" xfId="1046"/>
    <cellStyle name="Normal 115 4" xfId="1047"/>
    <cellStyle name="Normal 115 5" xfId="1048"/>
    <cellStyle name="Normal 116" xfId="1049"/>
    <cellStyle name="Normal 116 2" xfId="1050"/>
    <cellStyle name="Normal 116 2 2" xfId="1051"/>
    <cellStyle name="Normal 116 2 3" xfId="1052"/>
    <cellStyle name="Normal 116 2 4" xfId="1053"/>
    <cellStyle name="Normal 116 3" xfId="1054"/>
    <cellStyle name="Normal 116 4" xfId="1055"/>
    <cellStyle name="Normal 116 5" xfId="1056"/>
    <cellStyle name="Normal 117" xfId="1057"/>
    <cellStyle name="Normal 117 2" xfId="1058"/>
    <cellStyle name="Normal 117 2 2" xfId="1059"/>
    <cellStyle name="Normal 117 2 3" xfId="1060"/>
    <cellStyle name="Normal 117 2 4" xfId="1061"/>
    <cellStyle name="Normal 117 3" xfId="1062"/>
    <cellStyle name="Normal 117 4" xfId="1063"/>
    <cellStyle name="Normal 117 5" xfId="1064"/>
    <cellStyle name="Normal 118" xfId="1065"/>
    <cellStyle name="Normal 118 2" xfId="1066"/>
    <cellStyle name="Normal 118 2 2" xfId="1067"/>
    <cellStyle name="Normal 118 2 3" xfId="1068"/>
    <cellStyle name="Normal 118 2 4" xfId="1069"/>
    <cellStyle name="Normal 118 3" xfId="1070"/>
    <cellStyle name="Normal 118 4" xfId="1071"/>
    <cellStyle name="Normal 118 5" xfId="1072"/>
    <cellStyle name="Normal 119" xfId="1073"/>
    <cellStyle name="Normal 119 2" xfId="1074"/>
    <cellStyle name="Normal 119 2 2" xfId="1075"/>
    <cellStyle name="Normal 119 2 3" xfId="1076"/>
    <cellStyle name="Normal 119 2 4" xfId="1077"/>
    <cellStyle name="Normal 119 3" xfId="1078"/>
    <cellStyle name="Normal 119 4" xfId="1079"/>
    <cellStyle name="Normal 119 5" xfId="1080"/>
    <cellStyle name="Normal 12" xfId="1081"/>
    <cellStyle name="Normal 12 2" xfId="1082"/>
    <cellStyle name="Normal 12 2 2" xfId="1083"/>
    <cellStyle name="Normal 120" xfId="1084"/>
    <cellStyle name="Normal 120 2" xfId="1085"/>
    <cellStyle name="Normal 120 2 2" xfId="1086"/>
    <cellStyle name="Normal 120 2 3" xfId="1087"/>
    <cellStyle name="Normal 120 2 4" xfId="1088"/>
    <cellStyle name="Normal 120 3" xfId="1089"/>
    <cellStyle name="Normal 120 4" xfId="1090"/>
    <cellStyle name="Normal 120 5" xfId="1091"/>
    <cellStyle name="Normal 121" xfId="1092"/>
    <cellStyle name="Normal 121 2" xfId="1093"/>
    <cellStyle name="Normal 121 2 2" xfId="1094"/>
    <cellStyle name="Normal 121 2 3" xfId="1095"/>
    <cellStyle name="Normal 121 2 4" xfId="1096"/>
    <cellStyle name="Normal 121 3" xfId="1097"/>
    <cellStyle name="Normal 121 4" xfId="1098"/>
    <cellStyle name="Normal 121 5" xfId="1099"/>
    <cellStyle name="Normal 122" xfId="1100"/>
    <cellStyle name="Normal 123" xfId="1101"/>
    <cellStyle name="Normal 124" xfId="1102"/>
    <cellStyle name="Normal 125" xfId="1103"/>
    <cellStyle name="Normal 126" xfId="1104"/>
    <cellStyle name="Normal 127" xfId="1105"/>
    <cellStyle name="Normal 128" xfId="1106"/>
    <cellStyle name="Normal 129" xfId="1107"/>
    <cellStyle name="Normal 13" xfId="1108"/>
    <cellStyle name="Normal 13 2" xfId="1109"/>
    <cellStyle name="Normal 13 2 2" xfId="1110"/>
    <cellStyle name="Normal 13 2 2 2" xfId="5973"/>
    <cellStyle name="Normal 13 3" xfId="1111"/>
    <cellStyle name="Normal 13 3 2" xfId="1112"/>
    <cellStyle name="Normal 13 3 3" xfId="1113"/>
    <cellStyle name="Normal 130" xfId="1114"/>
    <cellStyle name="Normal 131" xfId="1115"/>
    <cellStyle name="Normal 132" xfId="1116"/>
    <cellStyle name="Normal 133" xfId="1117"/>
    <cellStyle name="Normal 134" xfId="1118"/>
    <cellStyle name="Normal 135" xfId="1119"/>
    <cellStyle name="Normal 136" xfId="1120"/>
    <cellStyle name="Normal 137" xfId="1121"/>
    <cellStyle name="Normal 138" xfId="1122"/>
    <cellStyle name="Normal 139" xfId="1123"/>
    <cellStyle name="Normal 14" xfId="1124"/>
    <cellStyle name="Normal 14 2" xfId="1125"/>
    <cellStyle name="Normal 14 3" xfId="1126"/>
    <cellStyle name="Normal 140" xfId="1127"/>
    <cellStyle name="Normal 141" xfId="1128"/>
    <cellStyle name="Normal 142" xfId="1129"/>
    <cellStyle name="Normal 143" xfId="1130"/>
    <cellStyle name="Normal 144" xfId="1131"/>
    <cellStyle name="Normal 145" xfId="1132"/>
    <cellStyle name="Normal 146" xfId="1133"/>
    <cellStyle name="Normal 147" xfId="1134"/>
    <cellStyle name="Normal 148" xfId="1135"/>
    <cellStyle name="Normal 149" xfId="1136"/>
    <cellStyle name="Normal 15" xfId="1137"/>
    <cellStyle name="Normal 15 2" xfId="1138"/>
    <cellStyle name="Normal 15 3" xfId="12845"/>
    <cellStyle name="Normal 150" xfId="1139"/>
    <cellStyle name="Normal 151" xfId="1140"/>
    <cellStyle name="Normal 152" xfId="1141"/>
    <cellStyle name="Normal 153" xfId="1142"/>
    <cellStyle name="Normal 154" xfId="1143"/>
    <cellStyle name="Normal 155" xfId="1144"/>
    <cellStyle name="Normal 156" xfId="1145"/>
    <cellStyle name="Normal 157" xfId="1146"/>
    <cellStyle name="Normal 158" xfId="1147"/>
    <cellStyle name="Normal 159" xfId="1148"/>
    <cellStyle name="Normal 16" xfId="11"/>
    <cellStyle name="Normal 16 2" xfId="1149"/>
    <cellStyle name="Normal 160" xfId="1150"/>
    <cellStyle name="Normal 161" xfId="1151"/>
    <cellStyle name="Normal 162" xfId="1152"/>
    <cellStyle name="Normal 163" xfId="1153"/>
    <cellStyle name="Normal 164" xfId="1154"/>
    <cellStyle name="Normal 165" xfId="1155"/>
    <cellStyle name="Normal 166" xfId="1156"/>
    <cellStyle name="Normal 167" xfId="1157"/>
    <cellStyle name="Normal 168" xfId="1158"/>
    <cellStyle name="Normal 169" xfId="1159"/>
    <cellStyle name="Normal 17" xfId="1160"/>
    <cellStyle name="Normal 17 2" xfId="1161"/>
    <cellStyle name="Normal 17 3" xfId="5972"/>
    <cellStyle name="Normal 170" xfId="1162"/>
    <cellStyle name="Normal 171" xfId="1163"/>
    <cellStyle name="Normal 172" xfId="1164"/>
    <cellStyle name="Normal 173" xfId="1165"/>
    <cellStyle name="Normal 174" xfId="1166"/>
    <cellStyle name="Normal 175" xfId="1167"/>
    <cellStyle name="Normal 176" xfId="1168"/>
    <cellStyle name="Normal 177" xfId="1169"/>
    <cellStyle name="Normal 178" xfId="1170"/>
    <cellStyle name="Normal 179" xfId="1171"/>
    <cellStyle name="Normal 18" xfId="1172"/>
    <cellStyle name="Normal 18 10" xfId="1173"/>
    <cellStyle name="Normal 18 10 2" xfId="1174"/>
    <cellStyle name="Normal 18 11" xfId="1175"/>
    <cellStyle name="Normal 18 2" xfId="1176"/>
    <cellStyle name="Normal 18 2 2" xfId="1177"/>
    <cellStyle name="Normal 18 2 2 2" xfId="1178"/>
    <cellStyle name="Normal 18 2 2 2 2" xfId="1179"/>
    <cellStyle name="Normal 18 2 2 2 2 2" xfId="1180"/>
    <cellStyle name="Normal 18 2 2 2 3" xfId="1181"/>
    <cellStyle name="Normal 18 2 2 3" xfId="1182"/>
    <cellStyle name="Normal 18 2 2 3 2" xfId="1183"/>
    <cellStyle name="Normal 18 2 2 3 2 2" xfId="1184"/>
    <cellStyle name="Normal 18 2 2 3 3" xfId="1185"/>
    <cellStyle name="Normal 18 2 2 4" xfId="1186"/>
    <cellStyle name="Normal 18 2 2 4 2" xfId="1187"/>
    <cellStyle name="Normal 18 2 2 4 2 2" xfId="1188"/>
    <cellStyle name="Normal 18 2 2 4 3" xfId="1189"/>
    <cellStyle name="Normal 18 2 2 5" xfId="1190"/>
    <cellStyle name="Normal 18 2 2 5 2" xfId="1191"/>
    <cellStyle name="Normal 18 2 2 6" xfId="1192"/>
    <cellStyle name="Normal 18 2 3" xfId="1193"/>
    <cellStyle name="Normal 18 2 3 2" xfId="1194"/>
    <cellStyle name="Normal 18 2 3 2 2" xfId="1195"/>
    <cellStyle name="Normal 18 2 3 3" xfId="1196"/>
    <cellStyle name="Normal 18 2 4" xfId="1197"/>
    <cellStyle name="Normal 18 2 4 2" xfId="1198"/>
    <cellStyle name="Normal 18 2 4 2 2" xfId="1199"/>
    <cellStyle name="Normal 18 2 4 3" xfId="1200"/>
    <cellStyle name="Normal 18 2 5" xfId="1201"/>
    <cellStyle name="Normal 18 2 5 2" xfId="1202"/>
    <cellStyle name="Normal 18 2 5 2 2" xfId="1203"/>
    <cellStyle name="Normal 18 2 5 3" xfId="1204"/>
    <cellStyle name="Normal 18 2 6" xfId="1205"/>
    <cellStyle name="Normal 18 2 6 2" xfId="1206"/>
    <cellStyle name="Normal 18 2 7" xfId="1207"/>
    <cellStyle name="Normal 18 3" xfId="1208"/>
    <cellStyle name="Normal 18 3 2" xfId="1209"/>
    <cellStyle name="Normal 18 3 2 2" xfId="1210"/>
    <cellStyle name="Normal 18 3 2 2 2" xfId="1211"/>
    <cellStyle name="Normal 18 3 2 3" xfId="1212"/>
    <cellStyle name="Normal 18 3 3" xfId="1213"/>
    <cellStyle name="Normal 18 3 3 2" xfId="1214"/>
    <cellStyle name="Normal 18 3 3 2 2" xfId="1215"/>
    <cellStyle name="Normal 18 3 3 3" xfId="1216"/>
    <cellStyle name="Normal 18 3 4" xfId="1217"/>
    <cellStyle name="Normal 18 3 4 2" xfId="1218"/>
    <cellStyle name="Normal 18 3 4 2 2" xfId="1219"/>
    <cellStyle name="Normal 18 3 4 3" xfId="1220"/>
    <cellStyle name="Normal 18 3 5" xfId="1221"/>
    <cellStyle name="Normal 18 3 5 2" xfId="1222"/>
    <cellStyle name="Normal 18 3 5 2 2" xfId="1223"/>
    <cellStyle name="Normal 18 3 5 3" xfId="1224"/>
    <cellStyle name="Normal 18 3 6" xfId="1225"/>
    <cellStyle name="Normal 18 3 6 2" xfId="1226"/>
    <cellStyle name="Normal 18 3 7" xfId="1227"/>
    <cellStyle name="Normal 18 4" xfId="1228"/>
    <cellStyle name="Normal 18 4 2" xfId="1229"/>
    <cellStyle name="Normal 18 4 2 2" xfId="1230"/>
    <cellStyle name="Normal 18 4 2 2 2" xfId="1231"/>
    <cellStyle name="Normal 18 4 2 3" xfId="1232"/>
    <cellStyle name="Normal 18 4 3" xfId="1233"/>
    <cellStyle name="Normal 18 4 3 2" xfId="1234"/>
    <cellStyle name="Normal 18 4 3 2 2" xfId="1235"/>
    <cellStyle name="Normal 18 4 3 3" xfId="1236"/>
    <cellStyle name="Normal 18 4 4" xfId="1237"/>
    <cellStyle name="Normal 18 4 4 2" xfId="1238"/>
    <cellStyle name="Normal 18 4 4 2 2" xfId="1239"/>
    <cellStyle name="Normal 18 4 4 3" xfId="1240"/>
    <cellStyle name="Normal 18 4 5" xfId="1241"/>
    <cellStyle name="Normal 18 4 5 2" xfId="1242"/>
    <cellStyle name="Normal 18 4 5 2 2" xfId="1243"/>
    <cellStyle name="Normal 18 4 5 3" xfId="1244"/>
    <cellStyle name="Normal 18 4 6" xfId="1245"/>
    <cellStyle name="Normal 18 4 6 2" xfId="1246"/>
    <cellStyle name="Normal 18 4 7" xfId="1247"/>
    <cellStyle name="Normal 18 5" xfId="1248"/>
    <cellStyle name="Normal 18 5 2" xfId="1249"/>
    <cellStyle name="Normal 18 5 2 2" xfId="1250"/>
    <cellStyle name="Normal 18 5 2 2 2" xfId="1251"/>
    <cellStyle name="Normal 18 5 2 3" xfId="1252"/>
    <cellStyle name="Normal 18 5 3" xfId="1253"/>
    <cellStyle name="Normal 18 5 3 2" xfId="1254"/>
    <cellStyle name="Normal 18 5 3 2 2" xfId="1255"/>
    <cellStyle name="Normal 18 5 3 3" xfId="1256"/>
    <cellStyle name="Normal 18 5 4" xfId="1257"/>
    <cellStyle name="Normal 18 5 4 2" xfId="1258"/>
    <cellStyle name="Normal 18 5 4 2 2" xfId="1259"/>
    <cellStyle name="Normal 18 5 4 3" xfId="1260"/>
    <cellStyle name="Normal 18 5 5" xfId="1261"/>
    <cellStyle name="Normal 18 5 5 2" xfId="1262"/>
    <cellStyle name="Normal 18 5 5 2 2" xfId="1263"/>
    <cellStyle name="Normal 18 5 5 3" xfId="1264"/>
    <cellStyle name="Normal 18 5 6" xfId="1265"/>
    <cellStyle name="Normal 18 5 6 2" xfId="1266"/>
    <cellStyle name="Normal 18 5 7" xfId="1267"/>
    <cellStyle name="Normal 18 6" xfId="1268"/>
    <cellStyle name="Normal 18 6 2" xfId="1269"/>
    <cellStyle name="Normal 18 6 2 2" xfId="1270"/>
    <cellStyle name="Normal 18 6 2 2 2" xfId="1271"/>
    <cellStyle name="Normal 18 6 2 3" xfId="1272"/>
    <cellStyle name="Normal 18 6 3" xfId="1273"/>
    <cellStyle name="Normal 18 6 3 2" xfId="1274"/>
    <cellStyle name="Normal 18 6 3 2 2" xfId="1275"/>
    <cellStyle name="Normal 18 6 3 3" xfId="1276"/>
    <cellStyle name="Normal 18 6 4" xfId="1277"/>
    <cellStyle name="Normal 18 6 4 2" xfId="1278"/>
    <cellStyle name="Normal 18 6 4 2 2" xfId="1279"/>
    <cellStyle name="Normal 18 6 4 3" xfId="1280"/>
    <cellStyle name="Normal 18 6 5" xfId="1281"/>
    <cellStyle name="Normal 18 6 5 2" xfId="1282"/>
    <cellStyle name="Normal 18 6 6" xfId="1283"/>
    <cellStyle name="Normal 18 7" xfId="1284"/>
    <cellStyle name="Normal 18 7 2" xfId="1285"/>
    <cellStyle name="Normal 18 7 2 2" xfId="1286"/>
    <cellStyle name="Normal 18 7 3" xfId="1287"/>
    <cellStyle name="Normal 18 8" xfId="1288"/>
    <cellStyle name="Normal 18 8 2" xfId="1289"/>
    <cellStyle name="Normal 18 8 2 2" xfId="1290"/>
    <cellStyle name="Normal 18 8 3" xfId="1291"/>
    <cellStyle name="Normal 18 9" xfId="1292"/>
    <cellStyle name="Normal 18 9 2" xfId="1293"/>
    <cellStyle name="Normal 18 9 2 2" xfId="1294"/>
    <cellStyle name="Normal 18 9 3" xfId="1295"/>
    <cellStyle name="Normal 180" xfId="1296"/>
    <cellStyle name="Normal 181" xfId="1297"/>
    <cellStyle name="Normal 182" xfId="1298"/>
    <cellStyle name="Normal 183" xfId="1299"/>
    <cellStyle name="Normal 184" xfId="1300"/>
    <cellStyle name="Normal 185" xfId="1301"/>
    <cellStyle name="Normal 186" xfId="1302"/>
    <cellStyle name="Normal 187" xfId="1303"/>
    <cellStyle name="Normal 188" xfId="1304"/>
    <cellStyle name="Normal 189" xfId="1305"/>
    <cellStyle name="Normal 19" xfId="1306"/>
    <cellStyle name="Normal 19 2" xfId="1307"/>
    <cellStyle name="Normal 19 2 2" xfId="1308"/>
    <cellStyle name="Normal 19 3" xfId="1309"/>
    <cellStyle name="Normal 190" xfId="1310"/>
    <cellStyle name="Normal 191" xfId="1311"/>
    <cellStyle name="Normal 192" xfId="1312"/>
    <cellStyle name="Normal 193" xfId="1313"/>
    <cellStyle name="Normal 194" xfId="1314"/>
    <cellStyle name="Normal 195" xfId="1315"/>
    <cellStyle name="Normal 196" xfId="1316"/>
    <cellStyle name="Normal 197" xfId="1317"/>
    <cellStyle name="Normal 198" xfId="1318"/>
    <cellStyle name="Normal 199" xfId="1319"/>
    <cellStyle name="Normal 2" xfId="2"/>
    <cellStyle name="Normal 2 10" xfId="17"/>
    <cellStyle name="Normal 2 10 2" xfId="1320"/>
    <cellStyle name="Normal 2 11" xfId="32"/>
    <cellStyle name="Normal 2 12" xfId="24"/>
    <cellStyle name="Normal 2 2" xfId="1321"/>
    <cellStyle name="Normal 2 2 2" xfId="1322"/>
    <cellStyle name="Normal 2 2 3" xfId="1323"/>
    <cellStyle name="Normal 2 2 4" xfId="1324"/>
    <cellStyle name="Normal 2 2 5" xfId="1325"/>
    <cellStyle name="Normal 2 3" xfId="13"/>
    <cellStyle name="Normal 2 3 10" xfId="5969"/>
    <cellStyle name="Normal 2 3 2" xfId="1327"/>
    <cellStyle name="Normal 2 3 3" xfId="1326"/>
    <cellStyle name="Normal 2 31 2" xfId="5977"/>
    <cellStyle name="Normal 2 4" xfId="1328"/>
    <cellStyle name="Normal 2 5" xfId="1329"/>
    <cellStyle name="Normal 2 6" xfId="1330"/>
    <cellStyle name="Normal 2 7" xfId="1331"/>
    <cellStyle name="Normal 2 8" xfId="1332"/>
    <cellStyle name="Normal 2 9" xfId="1333"/>
    <cellStyle name="Normal 20" xfId="1334"/>
    <cellStyle name="Normal 20 2" xfId="1335"/>
    <cellStyle name="Normal 20 2 2" xfId="1336"/>
    <cellStyle name="Normal 20 3" xfId="1337"/>
    <cellStyle name="Normal 200" xfId="1338"/>
    <cellStyle name="Normal 201" xfId="1339"/>
    <cellStyle name="Normal 202" xfId="1340"/>
    <cellStyle name="Normal 203" xfId="1341"/>
    <cellStyle name="Normal 204" xfId="1342"/>
    <cellStyle name="Normal 205" xfId="1343"/>
    <cellStyle name="Normal 206" xfId="1344"/>
    <cellStyle name="Normal 207" xfId="1345"/>
    <cellStyle name="Normal 208" xfId="1346"/>
    <cellStyle name="Normal 209" xfId="1347"/>
    <cellStyle name="Normal 21" xfId="35"/>
    <cellStyle name="Normal 21 2" xfId="1349"/>
    <cellStyle name="Normal 21 2 2" xfId="1350"/>
    <cellStyle name="Normal 21 2 3" xfId="1351"/>
    <cellStyle name="Normal 21 2 4" xfId="1352"/>
    <cellStyle name="Normal 21 3" xfId="1353"/>
    <cellStyle name="Normal 21 4" xfId="1354"/>
    <cellStyle name="Normal 21 5" xfId="1355"/>
    <cellStyle name="Normal 21 6" xfId="1348"/>
    <cellStyle name="Normal 210" xfId="1356"/>
    <cellStyle name="Normal 211" xfId="1357"/>
    <cellStyle name="Normal 212" xfId="1358"/>
    <cellStyle name="Normal 213" xfId="1359"/>
    <cellStyle name="Normal 214" xfId="1360"/>
    <cellStyle name="Normal 215" xfId="1361"/>
    <cellStyle name="Normal 216" xfId="1362"/>
    <cellStyle name="Normal 217" xfId="1363"/>
    <cellStyle name="Normal 218" xfId="1364"/>
    <cellStyle name="Normal 219" xfId="1365"/>
    <cellStyle name="Normal 22" xfId="1366"/>
    <cellStyle name="Normal 22 2" xfId="1367"/>
    <cellStyle name="Normal 22 2 2" xfId="1368"/>
    <cellStyle name="Normal 22 2 3" xfId="1369"/>
    <cellStyle name="Normal 22 2 4" xfId="1370"/>
    <cellStyle name="Normal 22 3" xfId="1371"/>
    <cellStyle name="Normal 22 4" xfId="1372"/>
    <cellStyle name="Normal 22 5" xfId="1373"/>
    <cellStyle name="Normal 22 5 2" xfId="1374"/>
    <cellStyle name="Normal 220" xfId="1375"/>
    <cellStyle name="Normal 221" xfId="1376"/>
    <cellStyle name="Normal 221 2" xfId="1377"/>
    <cellStyle name="Normal 221 2 2" xfId="1378"/>
    <cellStyle name="Normal 221 2 3" xfId="1379"/>
    <cellStyle name="Normal 221 2 4" xfId="1380"/>
    <cellStyle name="Normal 221 3" xfId="1381"/>
    <cellStyle name="Normal 221 4" xfId="1382"/>
    <cellStyle name="Normal 221 5" xfId="1383"/>
    <cellStyle name="Normal 222" xfId="1384"/>
    <cellStyle name="Normal 222 2" xfId="1385"/>
    <cellStyle name="Normal 222 2 2" xfId="1386"/>
    <cellStyle name="Normal 222 2 3" xfId="1387"/>
    <cellStyle name="Normal 222 2 4" xfId="1388"/>
    <cellStyle name="Normal 222 3" xfId="1389"/>
    <cellStyle name="Normal 222 4" xfId="1390"/>
    <cellStyle name="Normal 222 5" xfId="1391"/>
    <cellStyle name="Normal 223" xfId="1392"/>
    <cellStyle name="Normal 223 2" xfId="1393"/>
    <cellStyle name="Normal 223 2 2" xfId="1394"/>
    <cellStyle name="Normal 223 2 3" xfId="1395"/>
    <cellStyle name="Normal 223 2 4" xfId="1396"/>
    <cellStyle name="Normal 223 3" xfId="1397"/>
    <cellStyle name="Normal 223 4" xfId="1398"/>
    <cellStyle name="Normal 223 5" xfId="1399"/>
    <cellStyle name="Normal 224" xfId="1400"/>
    <cellStyle name="Normal 224 2" xfId="1401"/>
    <cellStyle name="Normal 224 2 2" xfId="1402"/>
    <cellStyle name="Normal 224 2 3" xfId="1403"/>
    <cellStyle name="Normal 224 2 4" xfId="1404"/>
    <cellStyle name="Normal 224 3" xfId="1405"/>
    <cellStyle name="Normal 224 4" xfId="1406"/>
    <cellStyle name="Normal 224 5" xfId="1407"/>
    <cellStyle name="Normal 225" xfId="1408"/>
    <cellStyle name="Normal 225 2" xfId="1409"/>
    <cellStyle name="Normal 225 2 2" xfId="1410"/>
    <cellStyle name="Normal 225 2 3" xfId="1411"/>
    <cellStyle name="Normal 225 2 4" xfId="1412"/>
    <cellStyle name="Normal 225 3" xfId="1413"/>
    <cellStyle name="Normal 225 4" xfId="1414"/>
    <cellStyle name="Normal 225 5" xfId="1415"/>
    <cellStyle name="Normal 226" xfId="1416"/>
    <cellStyle name="Normal 226 2" xfId="1417"/>
    <cellStyle name="Normal 226 2 2" xfId="1418"/>
    <cellStyle name="Normal 226 2 3" xfId="1419"/>
    <cellStyle name="Normal 226 2 4" xfId="1420"/>
    <cellStyle name="Normal 226 3" xfId="1421"/>
    <cellStyle name="Normal 226 4" xfId="1422"/>
    <cellStyle name="Normal 226 5" xfId="1423"/>
    <cellStyle name="Normal 227" xfId="1424"/>
    <cellStyle name="Normal 227 2" xfId="1425"/>
    <cellStyle name="Normal 228" xfId="1426"/>
    <cellStyle name="Normal 229" xfId="1427"/>
    <cellStyle name="Normal 229 2" xfId="1428"/>
    <cellStyle name="Normal 23" xfId="1429"/>
    <cellStyle name="Normal 23 2" xfId="1430"/>
    <cellStyle name="Normal 23 2 2" xfId="1431"/>
    <cellStyle name="Normal 23 2 3" xfId="1432"/>
    <cellStyle name="Normal 23 2 4" xfId="1433"/>
    <cellStyle name="Normal 23 3" xfId="1434"/>
    <cellStyle name="Normal 23 4" xfId="1435"/>
    <cellStyle name="Normal 23 5" xfId="1436"/>
    <cellStyle name="Normal 230" xfId="1437"/>
    <cellStyle name="Normal 230 2" xfId="1438"/>
    <cellStyle name="Normal 231" xfId="1439"/>
    <cellStyle name="Normal 232" xfId="1440"/>
    <cellStyle name="Normal 233" xfId="1441"/>
    <cellStyle name="Normal 233 2" xfId="1442"/>
    <cellStyle name="Normal 234" xfId="1443"/>
    <cellStyle name="Normal 234 2" xfId="1444"/>
    <cellStyle name="Normal 235" xfId="1445"/>
    <cellStyle name="Normal 236" xfId="1446"/>
    <cellStyle name="Normal 237" xfId="1447"/>
    <cellStyle name="Normal 238" xfId="1448"/>
    <cellStyle name="Normal 239" xfId="1449"/>
    <cellStyle name="Normal 24" xfId="1450"/>
    <cellStyle name="Normal 24 2" xfId="1451"/>
    <cellStyle name="Normal 24 2 2" xfId="1452"/>
    <cellStyle name="Normal 24 2 3" xfId="1453"/>
    <cellStyle name="Normal 24 2 4" xfId="1454"/>
    <cellStyle name="Normal 24 3" xfId="1455"/>
    <cellStyle name="Normal 24 4" xfId="1456"/>
    <cellStyle name="Normal 24 5" xfId="1457"/>
    <cellStyle name="Normal 240" xfId="1458"/>
    <cellStyle name="Normal 241" xfId="1459"/>
    <cellStyle name="Normal 242" xfId="1460"/>
    <cellStyle name="Normal 243" xfId="1461"/>
    <cellStyle name="Normal 244" xfId="1462"/>
    <cellStyle name="Normal 245" xfId="1463"/>
    <cellStyle name="Normal 246" xfId="1464"/>
    <cellStyle name="Normal 247" xfId="1465"/>
    <cellStyle name="Normal 248" xfId="1466"/>
    <cellStyle name="Normal 249" xfId="1467"/>
    <cellStyle name="Normal 25" xfId="1468"/>
    <cellStyle name="Normal 25 2" xfId="1469"/>
    <cellStyle name="Normal 25 2 2" xfId="1470"/>
    <cellStyle name="Normal 25 2 3" xfId="1471"/>
    <cellStyle name="Normal 25 2 4" xfId="1472"/>
    <cellStyle name="Normal 25 3" xfId="1473"/>
    <cellStyle name="Normal 25 4" xfId="1474"/>
    <cellStyle name="Normal 25 5" xfId="1475"/>
    <cellStyle name="Normal 250" xfId="1476"/>
    <cellStyle name="Normal 251" xfId="1477"/>
    <cellStyle name="Normal 252" xfId="1478"/>
    <cellStyle name="Normal 253" xfId="1479"/>
    <cellStyle name="Normal 254" xfId="1480"/>
    <cellStyle name="Normal 255" xfId="1481"/>
    <cellStyle name="Normal 256" xfId="1482"/>
    <cellStyle name="Normal 257" xfId="1483"/>
    <cellStyle name="Normal 258" xfId="37"/>
    <cellStyle name="Normal 259" xfId="4058"/>
    <cellStyle name="Normal 26" xfId="1484"/>
    <cellStyle name="Normal 26 2" xfId="1485"/>
    <cellStyle name="Normal 26 2 2" xfId="1486"/>
    <cellStyle name="Normal 26 2 3" xfId="1487"/>
    <cellStyle name="Normal 26 2 4" xfId="1488"/>
    <cellStyle name="Normal 26 3" xfId="1489"/>
    <cellStyle name="Normal 26 4" xfId="1490"/>
    <cellStyle name="Normal 26 5" xfId="1491"/>
    <cellStyle name="Normal 260" xfId="4072"/>
    <cellStyle name="Normal 261" xfId="12"/>
    <cellStyle name="Normal 262" xfId="4076"/>
    <cellStyle name="Normal 263" xfId="4081"/>
    <cellStyle name="Normal 264" xfId="4177"/>
    <cellStyle name="Normal 265" xfId="4182"/>
    <cellStyle name="Normal 266" xfId="4185"/>
    <cellStyle name="Normal 267" xfId="4188"/>
    <cellStyle name="Normal 268" xfId="4192"/>
    <cellStyle name="Normal 268 2" xfId="15326"/>
    <cellStyle name="Normal 269" xfId="4195"/>
    <cellStyle name="Normal 269 2" xfId="5966"/>
    <cellStyle name="Normal 27" xfId="1492"/>
    <cellStyle name="Normal 27 2" xfId="1493"/>
    <cellStyle name="Normal 27 2 2" xfId="1494"/>
    <cellStyle name="Normal 27 2 3" xfId="1495"/>
    <cellStyle name="Normal 27 2 4" xfId="1496"/>
    <cellStyle name="Normal 27 3" xfId="1497"/>
    <cellStyle name="Normal 27 4" xfId="1498"/>
    <cellStyle name="Normal 27 5" xfId="1499"/>
    <cellStyle name="Normal 270" xfId="4077"/>
    <cellStyle name="Normal 271" xfId="4198"/>
    <cellStyle name="Normal 272" xfId="4201"/>
    <cellStyle name="Normal 273" xfId="4204"/>
    <cellStyle name="Normal 274" xfId="4207"/>
    <cellStyle name="Normal 275" xfId="4210"/>
    <cellStyle name="Normal 276" xfId="4213"/>
    <cellStyle name="Normal 277" xfId="4215"/>
    <cellStyle name="Normal 278" xfId="4218"/>
    <cellStyle name="Normal 279" xfId="4222"/>
    <cellStyle name="Normal 28" xfId="1500"/>
    <cellStyle name="Normal 28 2" xfId="1501"/>
    <cellStyle name="Normal 28 2 2" xfId="1502"/>
    <cellStyle name="Normal 28 2 3" xfId="1503"/>
    <cellStyle name="Normal 28 2 4" xfId="1504"/>
    <cellStyle name="Normal 28 3" xfId="1505"/>
    <cellStyle name="Normal 28 4" xfId="1506"/>
    <cellStyle name="Normal 28 5" xfId="1507"/>
    <cellStyle name="Normal 280" xfId="4224"/>
    <cellStyle name="Normal 281" xfId="4227"/>
    <cellStyle name="Normal 282" xfId="4230"/>
    <cellStyle name="Normal 283" xfId="5013"/>
    <cellStyle name="Normal 283 2" xfId="8553"/>
    <cellStyle name="Normal 284" xfId="5758"/>
    <cellStyle name="Normal 284 2" xfId="9226"/>
    <cellStyle name="Normal 285" xfId="5961"/>
    <cellStyle name="Normal 285 2" xfId="9425"/>
    <cellStyle name="Normal 286" xfId="5964"/>
    <cellStyle name="Normal 286 2" xfId="9428"/>
    <cellStyle name="Normal 287" xfId="5978"/>
    <cellStyle name="Normal 288" xfId="12846"/>
    <cellStyle name="Normal 289" xfId="12847"/>
    <cellStyle name="Normal 29" xfId="1508"/>
    <cellStyle name="Normal 29 2" xfId="1509"/>
    <cellStyle name="Normal 29 2 2" xfId="1510"/>
    <cellStyle name="Normal 29 2 3" xfId="1511"/>
    <cellStyle name="Normal 29 2 4" xfId="1512"/>
    <cellStyle name="Normal 29 3" xfId="1513"/>
    <cellStyle name="Normal 29 4" xfId="1514"/>
    <cellStyle name="Normal 29 5" xfId="1515"/>
    <cellStyle name="Normal 290" xfId="12848"/>
    <cellStyle name="Normal 290 2" xfId="23498"/>
    <cellStyle name="Normal 3" xfId="1"/>
    <cellStyle name="Normal 3 12" xfId="19"/>
    <cellStyle name="Normal 3 2" xfId="1516"/>
    <cellStyle name="Normal 3 2 2" xfId="1517"/>
    <cellStyle name="Normal 3 2 3" xfId="1518"/>
    <cellStyle name="Normal 3 2 4" xfId="1519"/>
    <cellStyle name="Normal 3 3" xfId="1520"/>
    <cellStyle name="Normal 3 3 2" xfId="1521"/>
    <cellStyle name="Normal 3 3 3" xfId="1522"/>
    <cellStyle name="Normal 3 4" xfId="22"/>
    <cellStyle name="Normal 3 4 2" xfId="1524"/>
    <cellStyle name="Normal 3 4 2 2" xfId="5760"/>
    <cellStyle name="Normal 3 4 3" xfId="1525"/>
    <cellStyle name="Normal 3 4 4" xfId="1523"/>
    <cellStyle name="Normal 3 4 5" xfId="5762"/>
    <cellStyle name="Normal 3 5" xfId="1526"/>
    <cellStyle name="Normal 3 6" xfId="1527"/>
    <cellStyle name="Normal 3 7" xfId="33"/>
    <cellStyle name="Normal 3 7 2" xfId="5967"/>
    <cellStyle name="Normal 3 8" xfId="5766"/>
    <cellStyle name="Normal 30" xfId="36"/>
    <cellStyle name="Normal 30 2" xfId="1529"/>
    <cellStyle name="Normal 30 2 2" xfId="1530"/>
    <cellStyle name="Normal 30 2 3" xfId="1531"/>
    <cellStyle name="Normal 30 2 4" xfId="1532"/>
    <cellStyle name="Normal 30 3" xfId="1533"/>
    <cellStyle name="Normal 30 4" xfId="1534"/>
    <cellStyle name="Normal 30 5" xfId="1535"/>
    <cellStyle name="Normal 30 6" xfId="1528"/>
    <cellStyle name="Normal 31" xfId="1536"/>
    <cellStyle name="Normal 31 2" xfId="1537"/>
    <cellStyle name="Normal 31 2 2" xfId="1538"/>
    <cellStyle name="Normal 31 2 3" xfId="1539"/>
    <cellStyle name="Normal 31 2 4" xfId="1540"/>
    <cellStyle name="Normal 31 3" xfId="1541"/>
    <cellStyle name="Normal 31 4" xfId="1542"/>
    <cellStyle name="Normal 31 5" xfId="1543"/>
    <cellStyle name="Normal 32" xfId="1544"/>
    <cellStyle name="Normal 32 2" xfId="1545"/>
    <cellStyle name="Normal 32 2 2" xfId="1546"/>
    <cellStyle name="Normal 32 2 3" xfId="1547"/>
    <cellStyle name="Normal 32 2 4" xfId="1548"/>
    <cellStyle name="Normal 32 3" xfId="1549"/>
    <cellStyle name="Normal 32 4" xfId="1550"/>
    <cellStyle name="Normal 32 5" xfId="1551"/>
    <cellStyle name="Normal 33" xfId="1552"/>
    <cellStyle name="Normal 33 2" xfId="1553"/>
    <cellStyle name="Normal 33 2 2" xfId="1554"/>
    <cellStyle name="Normal 33 2 3" xfId="1555"/>
    <cellStyle name="Normal 33 2 4" xfId="1556"/>
    <cellStyle name="Normal 33 3" xfId="1557"/>
    <cellStyle name="Normal 33 4" xfId="1558"/>
    <cellStyle name="Normal 33 5" xfId="1559"/>
    <cellStyle name="Normal 336" xfId="4079"/>
    <cellStyle name="Normal 34" xfId="1560"/>
    <cellStyle name="Normal 34 2" xfId="1561"/>
    <cellStyle name="Normal 34 2 2" xfId="1562"/>
    <cellStyle name="Normal 34 2 3" xfId="1563"/>
    <cellStyle name="Normal 34 2 4" xfId="1564"/>
    <cellStyle name="Normal 34 3" xfId="1565"/>
    <cellStyle name="Normal 34 4" xfId="1566"/>
    <cellStyle name="Normal 34 5" xfId="1567"/>
    <cellStyle name="Normal 35" xfId="1568"/>
    <cellStyle name="Normal 35 2" xfId="1569"/>
    <cellStyle name="Normal 35 2 2" xfId="1570"/>
    <cellStyle name="Normal 35 2 3" xfId="1571"/>
    <cellStyle name="Normal 35 2 4" xfId="1572"/>
    <cellStyle name="Normal 35 3" xfId="1573"/>
    <cellStyle name="Normal 35 4" xfId="1574"/>
    <cellStyle name="Normal 35 5" xfId="1575"/>
    <cellStyle name="Normal 36" xfId="1576"/>
    <cellStyle name="Normal 36 2" xfId="1577"/>
    <cellStyle name="Normal 36 2 2" xfId="1578"/>
    <cellStyle name="Normal 36 2 3" xfId="1579"/>
    <cellStyle name="Normal 36 2 4" xfId="1580"/>
    <cellStyle name="Normal 36 3" xfId="1581"/>
    <cellStyle name="Normal 36 4" xfId="1582"/>
    <cellStyle name="Normal 36 5" xfId="1583"/>
    <cellStyle name="Normal 37" xfId="1584"/>
    <cellStyle name="Normal 37 2" xfId="1585"/>
    <cellStyle name="Normal 37 2 2" xfId="1586"/>
    <cellStyle name="Normal 37 2 3" xfId="1587"/>
    <cellStyle name="Normal 37 2 4" xfId="1588"/>
    <cellStyle name="Normal 37 3" xfId="1589"/>
    <cellStyle name="Normal 37 4" xfId="1590"/>
    <cellStyle name="Normal 37 5" xfId="1591"/>
    <cellStyle name="Normal 38" xfId="1592"/>
    <cellStyle name="Normal 38 2" xfId="1593"/>
    <cellStyle name="Normal 38 2 2" xfId="1594"/>
    <cellStyle name="Normal 38 2 3" xfId="1595"/>
    <cellStyle name="Normal 38 2 4" xfId="1596"/>
    <cellStyle name="Normal 38 3" xfId="1597"/>
    <cellStyle name="Normal 38 4" xfId="1598"/>
    <cellStyle name="Normal 38 5" xfId="1599"/>
    <cellStyle name="Normal 39" xfId="1600"/>
    <cellStyle name="Normal 39 2" xfId="1601"/>
    <cellStyle name="Normal 39 2 2" xfId="1602"/>
    <cellStyle name="Normal 39 2 3" xfId="1603"/>
    <cellStyle name="Normal 39 2 4" xfId="1604"/>
    <cellStyle name="Normal 39 3" xfId="1605"/>
    <cellStyle name="Normal 39 4" xfId="1606"/>
    <cellStyle name="Normal 39 5" xfId="1607"/>
    <cellStyle name="Normal 4" xfId="1608"/>
    <cellStyle name="Normal 4 10" xfId="1609"/>
    <cellStyle name="Normal 4 10 2" xfId="1610"/>
    <cellStyle name="Normal 4 10 2 2" xfId="1611"/>
    <cellStyle name="Normal 4 10 2 3" xfId="1612"/>
    <cellStyle name="Normal 4 10 2 4" xfId="1613"/>
    <cellStyle name="Normal 4 10 3" xfId="1614"/>
    <cellStyle name="Normal 4 10 4" xfId="1615"/>
    <cellStyle name="Normal 4 10 5" xfId="1616"/>
    <cellStyle name="Normal 4 11" xfId="1617"/>
    <cellStyle name="Normal 4 11 2" xfId="1618"/>
    <cellStyle name="Normal 4 11 3" xfId="1619"/>
    <cellStyle name="Normal 4 11 4" xfId="1620"/>
    <cellStyle name="Normal 4 12" xfId="1621"/>
    <cellStyle name="Normal 4 12 2" xfId="1622"/>
    <cellStyle name="Normal 4 12 3" xfId="1623"/>
    <cellStyle name="Normal 4 12 4" xfId="1624"/>
    <cellStyle name="Normal 4 13" xfId="1625"/>
    <cellStyle name="Normal 4 14" xfId="1626"/>
    <cellStyle name="Normal 4 15" xfId="1627"/>
    <cellStyle name="Normal 4 16" xfId="1628"/>
    <cellStyle name="Normal 4 17" xfId="4078"/>
    <cellStyle name="Normal 4 18" xfId="5764"/>
    <cellStyle name="Normal 4 2" xfId="1629"/>
    <cellStyle name="Normal 4 2 10" xfId="1630"/>
    <cellStyle name="Normal 4 2 10 2" xfId="1631"/>
    <cellStyle name="Normal 4 2 10 3" xfId="1632"/>
    <cellStyle name="Normal 4 2 10 4" xfId="1633"/>
    <cellStyle name="Normal 4 2 11" xfId="1634"/>
    <cellStyle name="Normal 4 2 11 2" xfId="1635"/>
    <cellStyle name="Normal 4 2 11 3" xfId="1636"/>
    <cellStyle name="Normal 4 2 11 4" xfId="1637"/>
    <cellStyle name="Normal 4 2 12" xfId="1638"/>
    <cellStyle name="Normal 4 2 13" xfId="1639"/>
    <cellStyle name="Normal 4 2 14" xfId="1640"/>
    <cellStyle name="Normal 4 2 15" xfId="1641"/>
    <cellStyle name="Normal 4 2 16" xfId="15327"/>
    <cellStyle name="Normal 4 2 2" xfId="1642"/>
    <cellStyle name="Normal 4 2 2 10" xfId="1643"/>
    <cellStyle name="Normal 4 2 2 11" xfId="1644"/>
    <cellStyle name="Normal 4 2 2 2" xfId="1645"/>
    <cellStyle name="Normal 4 2 2 2 2" xfId="1646"/>
    <cellStyle name="Normal 4 2 2 2 2 2" xfId="1647"/>
    <cellStyle name="Normal 4 2 2 2 2 2 2" xfId="1648"/>
    <cellStyle name="Normal 4 2 2 2 2 2 2 2" xfId="1649"/>
    <cellStyle name="Normal 4 2 2 2 2 2 2 3" xfId="1650"/>
    <cellStyle name="Normal 4 2 2 2 2 2 2 4" xfId="1651"/>
    <cellStyle name="Normal 4 2 2 2 2 2 3" xfId="1652"/>
    <cellStyle name="Normal 4 2 2 2 2 2 4" xfId="1653"/>
    <cellStyle name="Normal 4 2 2 2 2 2 5" xfId="1654"/>
    <cellStyle name="Normal 4 2 2 2 2 3" xfId="1655"/>
    <cellStyle name="Normal 4 2 2 2 2 3 2" xfId="1656"/>
    <cellStyle name="Normal 4 2 2 2 2 3 3" xfId="1657"/>
    <cellStyle name="Normal 4 2 2 2 2 3 4" xfId="1658"/>
    <cellStyle name="Normal 4 2 2 2 2 4" xfId="1659"/>
    <cellStyle name="Normal 4 2 2 2 2 5" xfId="1660"/>
    <cellStyle name="Normal 4 2 2 2 2 6" xfId="1661"/>
    <cellStyle name="Normal 4 2 2 2 3" xfId="1662"/>
    <cellStyle name="Normal 4 2 2 2 3 2" xfId="1663"/>
    <cellStyle name="Normal 4 2 2 2 3 2 2" xfId="1664"/>
    <cellStyle name="Normal 4 2 2 2 3 2 2 2" xfId="1665"/>
    <cellStyle name="Normal 4 2 2 2 3 2 2 3" xfId="1666"/>
    <cellStyle name="Normal 4 2 2 2 3 2 2 4" xfId="1667"/>
    <cellStyle name="Normal 4 2 2 2 3 2 3" xfId="1668"/>
    <cellStyle name="Normal 4 2 2 2 3 2 4" xfId="1669"/>
    <cellStyle name="Normal 4 2 2 2 3 2 5" xfId="1670"/>
    <cellStyle name="Normal 4 2 2 2 3 3" xfId="1671"/>
    <cellStyle name="Normal 4 2 2 2 3 3 2" xfId="1672"/>
    <cellStyle name="Normal 4 2 2 2 3 3 3" xfId="1673"/>
    <cellStyle name="Normal 4 2 2 2 3 3 4" xfId="1674"/>
    <cellStyle name="Normal 4 2 2 2 3 4" xfId="1675"/>
    <cellStyle name="Normal 4 2 2 2 3 5" xfId="1676"/>
    <cellStyle name="Normal 4 2 2 2 3 6" xfId="1677"/>
    <cellStyle name="Normal 4 2 2 2 4" xfId="1678"/>
    <cellStyle name="Normal 4 2 2 2 4 2" xfId="1679"/>
    <cellStyle name="Normal 4 2 2 2 4 2 2" xfId="1680"/>
    <cellStyle name="Normal 4 2 2 2 4 2 3" xfId="1681"/>
    <cellStyle name="Normal 4 2 2 2 4 2 4" xfId="1682"/>
    <cellStyle name="Normal 4 2 2 2 4 3" xfId="1683"/>
    <cellStyle name="Normal 4 2 2 2 4 4" xfId="1684"/>
    <cellStyle name="Normal 4 2 2 2 4 5" xfId="1685"/>
    <cellStyle name="Normal 4 2 2 2 5" xfId="1686"/>
    <cellStyle name="Normal 4 2 2 2 5 2" xfId="1687"/>
    <cellStyle name="Normal 4 2 2 2 5 3" xfId="1688"/>
    <cellStyle name="Normal 4 2 2 2 5 4" xfId="1689"/>
    <cellStyle name="Normal 4 2 2 2 6" xfId="1690"/>
    <cellStyle name="Normal 4 2 2 2 7" xfId="1691"/>
    <cellStyle name="Normal 4 2 2 2 8" xfId="1692"/>
    <cellStyle name="Normal 4 2 2 3" xfId="1693"/>
    <cellStyle name="Normal 4 2 2 3 2" xfId="1694"/>
    <cellStyle name="Normal 4 2 2 3 2 2" xfId="1695"/>
    <cellStyle name="Normal 4 2 2 3 2 2 2" xfId="1696"/>
    <cellStyle name="Normal 4 2 2 3 2 2 2 2" xfId="1697"/>
    <cellStyle name="Normal 4 2 2 3 2 2 2 3" xfId="1698"/>
    <cellStyle name="Normal 4 2 2 3 2 2 2 4" xfId="1699"/>
    <cellStyle name="Normal 4 2 2 3 2 2 3" xfId="1700"/>
    <cellStyle name="Normal 4 2 2 3 2 2 4" xfId="1701"/>
    <cellStyle name="Normal 4 2 2 3 2 2 5" xfId="1702"/>
    <cellStyle name="Normal 4 2 2 3 2 3" xfId="1703"/>
    <cellStyle name="Normal 4 2 2 3 2 3 2" xfId="1704"/>
    <cellStyle name="Normal 4 2 2 3 2 3 3" xfId="1705"/>
    <cellStyle name="Normal 4 2 2 3 2 3 4" xfId="1706"/>
    <cellStyle name="Normal 4 2 2 3 2 4" xfId="1707"/>
    <cellStyle name="Normal 4 2 2 3 2 5" xfId="1708"/>
    <cellStyle name="Normal 4 2 2 3 2 6" xfId="1709"/>
    <cellStyle name="Normal 4 2 2 3 3" xfId="1710"/>
    <cellStyle name="Normal 4 2 2 3 3 2" xfId="1711"/>
    <cellStyle name="Normal 4 2 2 3 3 2 2" xfId="1712"/>
    <cellStyle name="Normal 4 2 2 3 3 2 3" xfId="1713"/>
    <cellStyle name="Normal 4 2 2 3 3 2 4" xfId="1714"/>
    <cellStyle name="Normal 4 2 2 3 3 3" xfId="1715"/>
    <cellStyle name="Normal 4 2 2 3 3 4" xfId="1716"/>
    <cellStyle name="Normal 4 2 2 3 3 5" xfId="1717"/>
    <cellStyle name="Normal 4 2 2 3 4" xfId="1718"/>
    <cellStyle name="Normal 4 2 2 3 4 2" xfId="1719"/>
    <cellStyle name="Normal 4 2 2 3 4 3" xfId="1720"/>
    <cellStyle name="Normal 4 2 2 3 4 4" xfId="1721"/>
    <cellStyle name="Normal 4 2 2 3 5" xfId="1722"/>
    <cellStyle name="Normal 4 2 2 3 6" xfId="1723"/>
    <cellStyle name="Normal 4 2 2 3 7" xfId="1724"/>
    <cellStyle name="Normal 4 2 2 4" xfId="1725"/>
    <cellStyle name="Normal 4 2 2 4 2" xfId="1726"/>
    <cellStyle name="Normal 4 2 2 4 2 2" xfId="1727"/>
    <cellStyle name="Normal 4 2 2 4 2 2 2" xfId="1728"/>
    <cellStyle name="Normal 4 2 2 4 2 2 2 2" xfId="1729"/>
    <cellStyle name="Normal 4 2 2 4 2 2 2 3" xfId="1730"/>
    <cellStyle name="Normal 4 2 2 4 2 2 2 4" xfId="1731"/>
    <cellStyle name="Normal 4 2 2 4 2 2 3" xfId="1732"/>
    <cellStyle name="Normal 4 2 2 4 2 2 4" xfId="1733"/>
    <cellStyle name="Normal 4 2 2 4 2 2 5" xfId="1734"/>
    <cellStyle name="Normal 4 2 2 4 2 3" xfId="1735"/>
    <cellStyle name="Normal 4 2 2 4 2 3 2" xfId="1736"/>
    <cellStyle name="Normal 4 2 2 4 2 3 3" xfId="1737"/>
    <cellStyle name="Normal 4 2 2 4 2 3 4" xfId="1738"/>
    <cellStyle name="Normal 4 2 2 4 2 4" xfId="1739"/>
    <cellStyle name="Normal 4 2 2 4 2 5" xfId="1740"/>
    <cellStyle name="Normal 4 2 2 4 2 6" xfId="1741"/>
    <cellStyle name="Normal 4 2 2 4 3" xfId="1742"/>
    <cellStyle name="Normal 4 2 2 4 3 2" xfId="1743"/>
    <cellStyle name="Normal 4 2 2 4 3 2 2" xfId="1744"/>
    <cellStyle name="Normal 4 2 2 4 3 2 3" xfId="1745"/>
    <cellStyle name="Normal 4 2 2 4 3 2 4" xfId="1746"/>
    <cellStyle name="Normal 4 2 2 4 3 3" xfId="1747"/>
    <cellStyle name="Normal 4 2 2 4 3 4" xfId="1748"/>
    <cellStyle name="Normal 4 2 2 4 3 5" xfId="1749"/>
    <cellStyle name="Normal 4 2 2 4 4" xfId="1750"/>
    <cellStyle name="Normal 4 2 2 4 4 2" xfId="1751"/>
    <cellStyle name="Normal 4 2 2 4 4 3" xfId="1752"/>
    <cellStyle name="Normal 4 2 2 4 4 4" xfId="1753"/>
    <cellStyle name="Normal 4 2 2 4 5" xfId="1754"/>
    <cellStyle name="Normal 4 2 2 4 6" xfId="1755"/>
    <cellStyle name="Normal 4 2 2 4 7" xfId="1756"/>
    <cellStyle name="Normal 4 2 2 5" xfId="1757"/>
    <cellStyle name="Normal 4 2 2 5 2" xfId="1758"/>
    <cellStyle name="Normal 4 2 2 5 2 2" xfId="1759"/>
    <cellStyle name="Normal 4 2 2 5 2 2 2" xfId="1760"/>
    <cellStyle name="Normal 4 2 2 5 2 2 3" xfId="1761"/>
    <cellStyle name="Normal 4 2 2 5 2 2 4" xfId="1762"/>
    <cellStyle name="Normal 4 2 2 5 2 3" xfId="1763"/>
    <cellStyle name="Normal 4 2 2 5 2 4" xfId="1764"/>
    <cellStyle name="Normal 4 2 2 5 2 5" xfId="1765"/>
    <cellStyle name="Normal 4 2 2 5 3" xfId="1766"/>
    <cellStyle name="Normal 4 2 2 5 3 2" xfId="1767"/>
    <cellStyle name="Normal 4 2 2 5 3 3" xfId="1768"/>
    <cellStyle name="Normal 4 2 2 5 3 4" xfId="1769"/>
    <cellStyle name="Normal 4 2 2 5 4" xfId="1770"/>
    <cellStyle name="Normal 4 2 2 5 5" xfId="1771"/>
    <cellStyle name="Normal 4 2 2 5 6" xfId="1772"/>
    <cellStyle name="Normal 4 2 2 6" xfId="1773"/>
    <cellStyle name="Normal 4 2 2 6 2" xfId="1774"/>
    <cellStyle name="Normal 4 2 2 6 2 2" xfId="1775"/>
    <cellStyle name="Normal 4 2 2 6 2 2 2" xfId="1776"/>
    <cellStyle name="Normal 4 2 2 6 2 2 3" xfId="1777"/>
    <cellStyle name="Normal 4 2 2 6 2 2 4" xfId="1778"/>
    <cellStyle name="Normal 4 2 2 6 2 3" xfId="1779"/>
    <cellStyle name="Normal 4 2 2 6 2 4" xfId="1780"/>
    <cellStyle name="Normal 4 2 2 6 2 5" xfId="1781"/>
    <cellStyle name="Normal 4 2 2 6 3" xfId="1782"/>
    <cellStyle name="Normal 4 2 2 6 3 2" xfId="1783"/>
    <cellStyle name="Normal 4 2 2 6 3 3" xfId="1784"/>
    <cellStyle name="Normal 4 2 2 6 3 4" xfId="1785"/>
    <cellStyle name="Normal 4 2 2 6 4" xfId="1786"/>
    <cellStyle name="Normal 4 2 2 6 5" xfId="1787"/>
    <cellStyle name="Normal 4 2 2 6 6" xfId="1788"/>
    <cellStyle name="Normal 4 2 2 7" xfId="1789"/>
    <cellStyle name="Normal 4 2 2 7 2" xfId="1790"/>
    <cellStyle name="Normal 4 2 2 7 2 2" xfId="1791"/>
    <cellStyle name="Normal 4 2 2 7 2 3" xfId="1792"/>
    <cellStyle name="Normal 4 2 2 7 2 4" xfId="1793"/>
    <cellStyle name="Normal 4 2 2 7 3" xfId="1794"/>
    <cellStyle name="Normal 4 2 2 7 4" xfId="1795"/>
    <cellStyle name="Normal 4 2 2 7 5" xfId="1796"/>
    <cellStyle name="Normal 4 2 2 8" xfId="1797"/>
    <cellStyle name="Normal 4 2 2 8 2" xfId="1798"/>
    <cellStyle name="Normal 4 2 2 8 3" xfId="1799"/>
    <cellStyle name="Normal 4 2 2 8 4" xfId="1800"/>
    <cellStyle name="Normal 4 2 2 9" xfId="1801"/>
    <cellStyle name="Normal 4 2 3" xfId="1802"/>
    <cellStyle name="Normal 4 2 3 2" xfId="1803"/>
    <cellStyle name="Normal 4 2 3 2 2" xfId="1804"/>
    <cellStyle name="Normal 4 2 3 2 2 2" xfId="1805"/>
    <cellStyle name="Normal 4 2 3 2 2 2 2" xfId="1806"/>
    <cellStyle name="Normal 4 2 3 2 2 2 3" xfId="1807"/>
    <cellStyle name="Normal 4 2 3 2 2 2 4" xfId="1808"/>
    <cellStyle name="Normal 4 2 3 2 2 3" xfId="1809"/>
    <cellStyle name="Normal 4 2 3 2 2 4" xfId="1810"/>
    <cellStyle name="Normal 4 2 3 2 2 5" xfId="1811"/>
    <cellStyle name="Normal 4 2 3 2 3" xfId="1812"/>
    <cellStyle name="Normal 4 2 3 2 3 2" xfId="1813"/>
    <cellStyle name="Normal 4 2 3 2 3 3" xfId="1814"/>
    <cellStyle name="Normal 4 2 3 2 3 4" xfId="1815"/>
    <cellStyle name="Normal 4 2 3 2 4" xfId="1816"/>
    <cellStyle name="Normal 4 2 3 2 5" xfId="1817"/>
    <cellStyle name="Normal 4 2 3 2 6" xfId="1818"/>
    <cellStyle name="Normal 4 2 3 3" xfId="1819"/>
    <cellStyle name="Normal 4 2 3 3 2" xfId="1820"/>
    <cellStyle name="Normal 4 2 3 3 2 2" xfId="1821"/>
    <cellStyle name="Normal 4 2 3 3 2 2 2" xfId="1822"/>
    <cellStyle name="Normal 4 2 3 3 2 2 3" xfId="1823"/>
    <cellStyle name="Normal 4 2 3 3 2 2 4" xfId="1824"/>
    <cellStyle name="Normal 4 2 3 3 2 3" xfId="1825"/>
    <cellStyle name="Normal 4 2 3 3 2 4" xfId="1826"/>
    <cellStyle name="Normal 4 2 3 3 2 5" xfId="1827"/>
    <cellStyle name="Normal 4 2 3 3 3" xfId="1828"/>
    <cellStyle name="Normal 4 2 3 3 3 2" xfId="1829"/>
    <cellStyle name="Normal 4 2 3 3 3 3" xfId="1830"/>
    <cellStyle name="Normal 4 2 3 3 3 4" xfId="1831"/>
    <cellStyle name="Normal 4 2 3 3 4" xfId="1832"/>
    <cellStyle name="Normal 4 2 3 3 5" xfId="1833"/>
    <cellStyle name="Normal 4 2 3 3 6" xfId="1834"/>
    <cellStyle name="Normal 4 2 3 4" xfId="1835"/>
    <cellStyle name="Normal 4 2 3 4 2" xfId="1836"/>
    <cellStyle name="Normal 4 2 3 4 2 2" xfId="1837"/>
    <cellStyle name="Normal 4 2 3 4 2 3" xfId="1838"/>
    <cellStyle name="Normal 4 2 3 4 2 4" xfId="1839"/>
    <cellStyle name="Normal 4 2 3 4 3" xfId="1840"/>
    <cellStyle name="Normal 4 2 3 4 4" xfId="1841"/>
    <cellStyle name="Normal 4 2 3 4 5" xfId="1842"/>
    <cellStyle name="Normal 4 2 3 5" xfId="1843"/>
    <cellStyle name="Normal 4 2 3 5 2" xfId="1844"/>
    <cellStyle name="Normal 4 2 3 5 3" xfId="1845"/>
    <cellStyle name="Normal 4 2 3 5 4" xfId="1846"/>
    <cellStyle name="Normal 4 2 3 6" xfId="1847"/>
    <cellStyle name="Normal 4 2 3 7" xfId="1848"/>
    <cellStyle name="Normal 4 2 3 8" xfId="1849"/>
    <cellStyle name="Normal 4 2 4" xfId="1850"/>
    <cellStyle name="Normal 4 2 4 2" xfId="1851"/>
    <cellStyle name="Normal 4 2 4 2 2" xfId="1852"/>
    <cellStyle name="Normal 4 2 4 2 2 2" xfId="1853"/>
    <cellStyle name="Normal 4 2 4 2 2 2 2" xfId="1854"/>
    <cellStyle name="Normal 4 2 4 2 2 2 3" xfId="1855"/>
    <cellStyle name="Normal 4 2 4 2 2 2 4" xfId="1856"/>
    <cellStyle name="Normal 4 2 4 2 2 3" xfId="1857"/>
    <cellStyle name="Normal 4 2 4 2 2 4" xfId="1858"/>
    <cellStyle name="Normal 4 2 4 2 2 5" xfId="1859"/>
    <cellStyle name="Normal 4 2 4 2 3" xfId="1860"/>
    <cellStyle name="Normal 4 2 4 2 3 2" xfId="1861"/>
    <cellStyle name="Normal 4 2 4 2 3 3" xfId="1862"/>
    <cellStyle name="Normal 4 2 4 2 3 4" xfId="1863"/>
    <cellStyle name="Normal 4 2 4 2 4" xfId="1864"/>
    <cellStyle name="Normal 4 2 4 2 5" xfId="1865"/>
    <cellStyle name="Normal 4 2 4 2 6" xfId="1866"/>
    <cellStyle name="Normal 4 2 4 3" xfId="1867"/>
    <cellStyle name="Normal 4 2 4 3 2" xfId="1868"/>
    <cellStyle name="Normal 4 2 4 3 2 2" xfId="1869"/>
    <cellStyle name="Normal 4 2 4 3 2 3" xfId="1870"/>
    <cellStyle name="Normal 4 2 4 3 2 4" xfId="1871"/>
    <cellStyle name="Normal 4 2 4 3 3" xfId="1872"/>
    <cellStyle name="Normal 4 2 4 3 4" xfId="1873"/>
    <cellStyle name="Normal 4 2 4 3 5" xfId="1874"/>
    <cellStyle name="Normal 4 2 4 4" xfId="1875"/>
    <cellStyle name="Normal 4 2 4 4 2" xfId="1876"/>
    <cellStyle name="Normal 4 2 4 4 3" xfId="1877"/>
    <cellStyle name="Normal 4 2 4 4 4" xfId="1878"/>
    <cellStyle name="Normal 4 2 4 5" xfId="1879"/>
    <cellStyle name="Normal 4 2 4 6" xfId="1880"/>
    <cellStyle name="Normal 4 2 4 7" xfId="1881"/>
    <cellStyle name="Normal 4 2 5" xfId="1882"/>
    <cellStyle name="Normal 4 2 5 2" xfId="1883"/>
    <cellStyle name="Normal 4 2 5 2 2" xfId="1884"/>
    <cellStyle name="Normal 4 2 5 2 2 2" xfId="1885"/>
    <cellStyle name="Normal 4 2 5 2 2 2 2" xfId="1886"/>
    <cellStyle name="Normal 4 2 5 2 2 2 3" xfId="1887"/>
    <cellStyle name="Normal 4 2 5 2 2 2 4" xfId="1888"/>
    <cellStyle name="Normal 4 2 5 2 2 3" xfId="1889"/>
    <cellStyle name="Normal 4 2 5 2 2 4" xfId="1890"/>
    <cellStyle name="Normal 4 2 5 2 2 5" xfId="1891"/>
    <cellStyle name="Normal 4 2 5 2 3" xfId="1892"/>
    <cellStyle name="Normal 4 2 5 2 3 2" xfId="1893"/>
    <cellStyle name="Normal 4 2 5 2 3 3" xfId="1894"/>
    <cellStyle name="Normal 4 2 5 2 3 4" xfId="1895"/>
    <cellStyle name="Normal 4 2 5 2 4" xfId="1896"/>
    <cellStyle name="Normal 4 2 5 2 5" xfId="1897"/>
    <cellStyle name="Normal 4 2 5 2 6" xfId="1898"/>
    <cellStyle name="Normal 4 2 5 3" xfId="1899"/>
    <cellStyle name="Normal 4 2 5 3 2" xfId="1900"/>
    <cellStyle name="Normal 4 2 5 3 2 2" xfId="1901"/>
    <cellStyle name="Normal 4 2 5 3 2 3" xfId="1902"/>
    <cellStyle name="Normal 4 2 5 3 2 4" xfId="1903"/>
    <cellStyle name="Normal 4 2 5 3 3" xfId="1904"/>
    <cellStyle name="Normal 4 2 5 3 4" xfId="1905"/>
    <cellStyle name="Normal 4 2 5 3 5" xfId="1906"/>
    <cellStyle name="Normal 4 2 5 4" xfId="1907"/>
    <cellStyle name="Normal 4 2 5 4 2" xfId="1908"/>
    <cellStyle name="Normal 4 2 5 4 3" xfId="1909"/>
    <cellStyle name="Normal 4 2 5 4 4" xfId="1910"/>
    <cellStyle name="Normal 4 2 5 5" xfId="1911"/>
    <cellStyle name="Normal 4 2 5 6" xfId="1912"/>
    <cellStyle name="Normal 4 2 5 7" xfId="1913"/>
    <cellStyle name="Normal 4 2 6" xfId="1914"/>
    <cellStyle name="Normal 4 2 6 2" xfId="1915"/>
    <cellStyle name="Normal 4 2 6 2 2" xfId="1916"/>
    <cellStyle name="Normal 4 2 6 2 2 2" xfId="1917"/>
    <cellStyle name="Normal 4 2 6 2 2 3" xfId="1918"/>
    <cellStyle name="Normal 4 2 6 2 2 4" xfId="1919"/>
    <cellStyle name="Normal 4 2 6 2 3" xfId="1920"/>
    <cellStyle name="Normal 4 2 6 2 4" xfId="1921"/>
    <cellStyle name="Normal 4 2 6 2 5" xfId="1922"/>
    <cellStyle name="Normal 4 2 6 3" xfId="1923"/>
    <cellStyle name="Normal 4 2 6 3 2" xfId="1924"/>
    <cellStyle name="Normal 4 2 6 3 3" xfId="1925"/>
    <cellStyle name="Normal 4 2 6 3 4" xfId="1926"/>
    <cellStyle name="Normal 4 2 6 4" xfId="1927"/>
    <cellStyle name="Normal 4 2 6 5" xfId="1928"/>
    <cellStyle name="Normal 4 2 6 6" xfId="1929"/>
    <cellStyle name="Normal 4 2 7" xfId="1930"/>
    <cellStyle name="Normal 4 2 7 2" xfId="1931"/>
    <cellStyle name="Normal 4 2 7 2 2" xfId="1932"/>
    <cellStyle name="Normal 4 2 7 2 2 2" xfId="1933"/>
    <cellStyle name="Normal 4 2 7 2 2 3" xfId="1934"/>
    <cellStyle name="Normal 4 2 7 2 2 4" xfId="1935"/>
    <cellStyle name="Normal 4 2 7 2 3" xfId="1936"/>
    <cellStyle name="Normal 4 2 7 2 4" xfId="1937"/>
    <cellStyle name="Normal 4 2 7 2 5" xfId="1938"/>
    <cellStyle name="Normal 4 2 7 3" xfId="1939"/>
    <cellStyle name="Normal 4 2 7 3 2" xfId="1940"/>
    <cellStyle name="Normal 4 2 7 3 3" xfId="1941"/>
    <cellStyle name="Normal 4 2 7 3 4" xfId="1942"/>
    <cellStyle name="Normal 4 2 7 4" xfId="1943"/>
    <cellStyle name="Normal 4 2 7 5" xfId="1944"/>
    <cellStyle name="Normal 4 2 7 6" xfId="1945"/>
    <cellStyle name="Normal 4 2 8" xfId="1946"/>
    <cellStyle name="Normal 4 2 8 2" xfId="1947"/>
    <cellStyle name="Normal 4 2 8 2 2" xfId="1948"/>
    <cellStyle name="Normal 4 2 8 2 3" xfId="1949"/>
    <cellStyle name="Normal 4 2 8 2 4" xfId="1950"/>
    <cellStyle name="Normal 4 2 8 3" xfId="1951"/>
    <cellStyle name="Normal 4 2 8 4" xfId="1952"/>
    <cellStyle name="Normal 4 2 8 5" xfId="1953"/>
    <cellStyle name="Normal 4 2 9" xfId="1954"/>
    <cellStyle name="Normal 4 2 9 2" xfId="1955"/>
    <cellStyle name="Normal 4 2 9 2 2" xfId="1956"/>
    <cellStyle name="Normal 4 2 9 2 3" xfId="1957"/>
    <cellStyle name="Normal 4 2 9 2 4" xfId="1958"/>
    <cellStyle name="Normal 4 2 9 3" xfId="1959"/>
    <cellStyle name="Normal 4 2 9 4" xfId="1960"/>
    <cellStyle name="Normal 4 2 9 5" xfId="1961"/>
    <cellStyle name="Normal 4 3" xfId="1962"/>
    <cellStyle name="Normal 4 3 10" xfId="1963"/>
    <cellStyle name="Normal 4 3 11" xfId="1964"/>
    <cellStyle name="Normal 4 3 2" xfId="1965"/>
    <cellStyle name="Normal 4 3 2 2" xfId="1966"/>
    <cellStyle name="Normal 4 3 2 2 2" xfId="1967"/>
    <cellStyle name="Normal 4 3 2 2 2 2" xfId="1968"/>
    <cellStyle name="Normal 4 3 2 2 2 2 2" xfId="1969"/>
    <cellStyle name="Normal 4 3 2 2 2 2 3" xfId="1970"/>
    <cellStyle name="Normal 4 3 2 2 2 2 4" xfId="1971"/>
    <cellStyle name="Normal 4 3 2 2 2 3" xfId="1972"/>
    <cellStyle name="Normal 4 3 2 2 2 4" xfId="1973"/>
    <cellStyle name="Normal 4 3 2 2 2 5" xfId="1974"/>
    <cellStyle name="Normal 4 3 2 2 3" xfId="1975"/>
    <cellStyle name="Normal 4 3 2 2 3 2" xfId="1976"/>
    <cellStyle name="Normal 4 3 2 2 3 3" xfId="1977"/>
    <cellStyle name="Normal 4 3 2 2 3 4" xfId="1978"/>
    <cellStyle name="Normal 4 3 2 2 4" xfId="1979"/>
    <cellStyle name="Normal 4 3 2 2 5" xfId="1980"/>
    <cellStyle name="Normal 4 3 2 2 6" xfId="1981"/>
    <cellStyle name="Normal 4 3 2 3" xfId="1982"/>
    <cellStyle name="Normal 4 3 2 3 2" xfId="1983"/>
    <cellStyle name="Normal 4 3 2 3 2 2" xfId="1984"/>
    <cellStyle name="Normal 4 3 2 3 2 2 2" xfId="1985"/>
    <cellStyle name="Normal 4 3 2 3 2 2 3" xfId="1986"/>
    <cellStyle name="Normal 4 3 2 3 2 2 4" xfId="1987"/>
    <cellStyle name="Normal 4 3 2 3 2 3" xfId="1988"/>
    <cellStyle name="Normal 4 3 2 3 2 4" xfId="1989"/>
    <cellStyle name="Normal 4 3 2 3 2 5" xfId="1990"/>
    <cellStyle name="Normal 4 3 2 3 3" xfId="1991"/>
    <cellStyle name="Normal 4 3 2 3 3 2" xfId="1992"/>
    <cellStyle name="Normal 4 3 2 3 3 3" xfId="1993"/>
    <cellStyle name="Normal 4 3 2 3 3 4" xfId="1994"/>
    <cellStyle name="Normal 4 3 2 3 4" xfId="1995"/>
    <cellStyle name="Normal 4 3 2 3 5" xfId="1996"/>
    <cellStyle name="Normal 4 3 2 3 6" xfId="1997"/>
    <cellStyle name="Normal 4 3 2 4" xfId="1998"/>
    <cellStyle name="Normal 4 3 2 4 2" xfId="1999"/>
    <cellStyle name="Normal 4 3 2 4 2 2" xfId="2000"/>
    <cellStyle name="Normal 4 3 2 4 2 3" xfId="2001"/>
    <cellStyle name="Normal 4 3 2 4 2 4" xfId="2002"/>
    <cellStyle name="Normal 4 3 2 4 3" xfId="2003"/>
    <cellStyle name="Normal 4 3 2 4 4" xfId="2004"/>
    <cellStyle name="Normal 4 3 2 4 5" xfId="2005"/>
    <cellStyle name="Normal 4 3 2 5" xfId="2006"/>
    <cellStyle name="Normal 4 3 2 5 2" xfId="2007"/>
    <cellStyle name="Normal 4 3 2 5 3" xfId="2008"/>
    <cellStyle name="Normal 4 3 2 5 4" xfId="2009"/>
    <cellStyle name="Normal 4 3 2 6" xfId="2010"/>
    <cellStyle name="Normal 4 3 2 7" xfId="2011"/>
    <cellStyle name="Normal 4 3 2 8" xfId="2012"/>
    <cellStyle name="Normal 4 3 3" xfId="2013"/>
    <cellStyle name="Normal 4 3 3 2" xfId="2014"/>
    <cellStyle name="Normal 4 3 3 2 2" xfId="2015"/>
    <cellStyle name="Normal 4 3 3 2 2 2" xfId="2016"/>
    <cellStyle name="Normal 4 3 3 2 2 2 2" xfId="2017"/>
    <cellStyle name="Normal 4 3 3 2 2 2 3" xfId="2018"/>
    <cellStyle name="Normal 4 3 3 2 2 2 4" xfId="2019"/>
    <cellStyle name="Normal 4 3 3 2 2 3" xfId="2020"/>
    <cellStyle name="Normal 4 3 3 2 2 4" xfId="2021"/>
    <cellStyle name="Normal 4 3 3 2 2 5" xfId="2022"/>
    <cellStyle name="Normal 4 3 3 2 3" xfId="2023"/>
    <cellStyle name="Normal 4 3 3 2 3 2" xfId="2024"/>
    <cellStyle name="Normal 4 3 3 2 3 3" xfId="2025"/>
    <cellStyle name="Normal 4 3 3 2 3 4" xfId="2026"/>
    <cellStyle name="Normal 4 3 3 2 4" xfId="2027"/>
    <cellStyle name="Normal 4 3 3 2 5" xfId="2028"/>
    <cellStyle name="Normal 4 3 3 2 6" xfId="2029"/>
    <cellStyle name="Normal 4 3 3 3" xfId="2030"/>
    <cellStyle name="Normal 4 3 3 3 2" xfId="2031"/>
    <cellStyle name="Normal 4 3 3 3 2 2" xfId="2032"/>
    <cellStyle name="Normal 4 3 3 3 2 3" xfId="2033"/>
    <cellStyle name="Normal 4 3 3 3 2 4" xfId="2034"/>
    <cellStyle name="Normal 4 3 3 3 3" xfId="2035"/>
    <cellStyle name="Normal 4 3 3 3 4" xfId="2036"/>
    <cellStyle name="Normal 4 3 3 3 5" xfId="2037"/>
    <cellStyle name="Normal 4 3 3 4" xfId="2038"/>
    <cellStyle name="Normal 4 3 3 4 2" xfId="2039"/>
    <cellStyle name="Normal 4 3 3 4 3" xfId="2040"/>
    <cellStyle name="Normal 4 3 3 4 4" xfId="2041"/>
    <cellStyle name="Normal 4 3 3 5" xfId="2042"/>
    <cellStyle name="Normal 4 3 3 6" xfId="2043"/>
    <cellStyle name="Normal 4 3 3 7" xfId="2044"/>
    <cellStyle name="Normal 4 3 4" xfId="2045"/>
    <cellStyle name="Normal 4 3 4 2" xfId="2046"/>
    <cellStyle name="Normal 4 3 4 2 2" xfId="2047"/>
    <cellStyle name="Normal 4 3 4 2 2 2" xfId="2048"/>
    <cellStyle name="Normal 4 3 4 2 2 2 2" xfId="2049"/>
    <cellStyle name="Normal 4 3 4 2 2 2 3" xfId="2050"/>
    <cellStyle name="Normal 4 3 4 2 2 2 4" xfId="2051"/>
    <cellStyle name="Normal 4 3 4 2 2 3" xfId="2052"/>
    <cellStyle name="Normal 4 3 4 2 2 4" xfId="2053"/>
    <cellStyle name="Normal 4 3 4 2 2 5" xfId="2054"/>
    <cellStyle name="Normal 4 3 4 2 3" xfId="2055"/>
    <cellStyle name="Normal 4 3 4 2 3 2" xfId="2056"/>
    <cellStyle name="Normal 4 3 4 2 3 3" xfId="2057"/>
    <cellStyle name="Normal 4 3 4 2 3 4" xfId="2058"/>
    <cellStyle name="Normal 4 3 4 2 4" xfId="2059"/>
    <cellStyle name="Normal 4 3 4 2 5" xfId="2060"/>
    <cellStyle name="Normal 4 3 4 2 6" xfId="2061"/>
    <cellStyle name="Normal 4 3 4 3" xfId="2062"/>
    <cellStyle name="Normal 4 3 4 3 2" xfId="2063"/>
    <cellStyle name="Normal 4 3 4 3 2 2" xfId="2064"/>
    <cellStyle name="Normal 4 3 4 3 2 3" xfId="2065"/>
    <cellStyle name="Normal 4 3 4 3 2 4" xfId="2066"/>
    <cellStyle name="Normal 4 3 4 3 3" xfId="2067"/>
    <cellStyle name="Normal 4 3 4 3 4" xfId="2068"/>
    <cellStyle name="Normal 4 3 4 3 5" xfId="2069"/>
    <cellStyle name="Normal 4 3 4 4" xfId="2070"/>
    <cellStyle name="Normal 4 3 4 4 2" xfId="2071"/>
    <cellStyle name="Normal 4 3 4 4 3" xfId="2072"/>
    <cellStyle name="Normal 4 3 4 4 4" xfId="2073"/>
    <cellStyle name="Normal 4 3 4 5" xfId="2074"/>
    <cellStyle name="Normal 4 3 4 6" xfId="2075"/>
    <cellStyle name="Normal 4 3 4 7" xfId="2076"/>
    <cellStyle name="Normal 4 3 5" xfId="2077"/>
    <cellStyle name="Normal 4 3 5 2" xfId="2078"/>
    <cellStyle name="Normal 4 3 5 2 2" xfId="2079"/>
    <cellStyle name="Normal 4 3 5 2 2 2" xfId="2080"/>
    <cellStyle name="Normal 4 3 5 2 2 3" xfId="2081"/>
    <cellStyle name="Normal 4 3 5 2 2 4" xfId="2082"/>
    <cellStyle name="Normal 4 3 5 2 3" xfId="2083"/>
    <cellStyle name="Normal 4 3 5 2 4" xfId="2084"/>
    <cellStyle name="Normal 4 3 5 2 5" xfId="2085"/>
    <cellStyle name="Normal 4 3 5 3" xfId="2086"/>
    <cellStyle name="Normal 4 3 5 3 2" xfId="2087"/>
    <cellStyle name="Normal 4 3 5 3 3" xfId="2088"/>
    <cellStyle name="Normal 4 3 5 3 4" xfId="2089"/>
    <cellStyle name="Normal 4 3 5 4" xfId="2090"/>
    <cellStyle name="Normal 4 3 5 5" xfId="2091"/>
    <cellStyle name="Normal 4 3 5 6" xfId="2092"/>
    <cellStyle name="Normal 4 3 6" xfId="2093"/>
    <cellStyle name="Normal 4 3 6 2" xfId="2094"/>
    <cellStyle name="Normal 4 3 6 2 2" xfId="2095"/>
    <cellStyle name="Normal 4 3 6 2 2 2" xfId="2096"/>
    <cellStyle name="Normal 4 3 6 2 2 3" xfId="2097"/>
    <cellStyle name="Normal 4 3 6 2 2 4" xfId="2098"/>
    <cellStyle name="Normal 4 3 6 2 3" xfId="2099"/>
    <cellStyle name="Normal 4 3 6 2 4" xfId="2100"/>
    <cellStyle name="Normal 4 3 6 2 5" xfId="2101"/>
    <cellStyle name="Normal 4 3 6 3" xfId="2102"/>
    <cellStyle name="Normal 4 3 6 3 2" xfId="2103"/>
    <cellStyle name="Normal 4 3 6 3 3" xfId="2104"/>
    <cellStyle name="Normal 4 3 6 3 4" xfId="2105"/>
    <cellStyle name="Normal 4 3 6 4" xfId="2106"/>
    <cellStyle name="Normal 4 3 6 5" xfId="2107"/>
    <cellStyle name="Normal 4 3 6 6" xfId="2108"/>
    <cellStyle name="Normal 4 3 7" xfId="2109"/>
    <cellStyle name="Normal 4 3 7 2" xfId="2110"/>
    <cellStyle name="Normal 4 3 7 2 2" xfId="2111"/>
    <cellStyle name="Normal 4 3 7 2 3" xfId="2112"/>
    <cellStyle name="Normal 4 3 7 2 4" xfId="2113"/>
    <cellStyle name="Normal 4 3 7 3" xfId="2114"/>
    <cellStyle name="Normal 4 3 7 4" xfId="2115"/>
    <cellStyle name="Normal 4 3 7 5" xfId="2116"/>
    <cellStyle name="Normal 4 3 8" xfId="2117"/>
    <cellStyle name="Normal 4 3 8 2" xfId="2118"/>
    <cellStyle name="Normal 4 3 8 3" xfId="2119"/>
    <cellStyle name="Normal 4 3 8 4" xfId="2120"/>
    <cellStyle name="Normal 4 3 9" xfId="2121"/>
    <cellStyle name="Normal 4 4" xfId="2122"/>
    <cellStyle name="Normal 4 4 2" xfId="2123"/>
    <cellStyle name="Normal 4 4 2 2" xfId="2124"/>
    <cellStyle name="Normal 4 4 2 2 2" xfId="2125"/>
    <cellStyle name="Normal 4 4 2 2 2 2" xfId="2126"/>
    <cellStyle name="Normal 4 4 2 2 2 3" xfId="2127"/>
    <cellStyle name="Normal 4 4 2 2 2 4" xfId="2128"/>
    <cellStyle name="Normal 4 4 2 2 3" xfId="2129"/>
    <cellStyle name="Normal 4 4 2 2 4" xfId="2130"/>
    <cellStyle name="Normal 4 4 2 2 5" xfId="2131"/>
    <cellStyle name="Normal 4 4 2 3" xfId="2132"/>
    <cellStyle name="Normal 4 4 2 3 2" xfId="2133"/>
    <cellStyle name="Normal 4 4 2 3 3" xfId="2134"/>
    <cellStyle name="Normal 4 4 2 3 4" xfId="2135"/>
    <cellStyle name="Normal 4 4 2 4" xfId="2136"/>
    <cellStyle name="Normal 4 4 2 5" xfId="2137"/>
    <cellStyle name="Normal 4 4 2 6" xfId="2138"/>
    <cellStyle name="Normal 4 4 3" xfId="2139"/>
    <cellStyle name="Normal 4 4 3 2" xfId="2140"/>
    <cellStyle name="Normal 4 4 3 2 2" xfId="2141"/>
    <cellStyle name="Normal 4 4 3 2 2 2" xfId="2142"/>
    <cellStyle name="Normal 4 4 3 2 2 3" xfId="2143"/>
    <cellStyle name="Normal 4 4 3 2 2 4" xfId="2144"/>
    <cellStyle name="Normal 4 4 3 2 3" xfId="2145"/>
    <cellStyle name="Normal 4 4 3 2 4" xfId="2146"/>
    <cellStyle name="Normal 4 4 3 2 5" xfId="2147"/>
    <cellStyle name="Normal 4 4 3 3" xfId="2148"/>
    <cellStyle name="Normal 4 4 3 3 2" xfId="2149"/>
    <cellStyle name="Normal 4 4 3 3 3" xfId="2150"/>
    <cellStyle name="Normal 4 4 3 3 4" xfId="2151"/>
    <cellStyle name="Normal 4 4 3 4" xfId="2152"/>
    <cellStyle name="Normal 4 4 3 5" xfId="2153"/>
    <cellStyle name="Normal 4 4 3 6" xfId="2154"/>
    <cellStyle name="Normal 4 4 4" xfId="2155"/>
    <cellStyle name="Normal 4 4 4 2" xfId="2156"/>
    <cellStyle name="Normal 4 4 4 2 2" xfId="2157"/>
    <cellStyle name="Normal 4 4 4 2 3" xfId="2158"/>
    <cellStyle name="Normal 4 4 4 2 4" xfId="2159"/>
    <cellStyle name="Normal 4 4 4 3" xfId="2160"/>
    <cellStyle name="Normal 4 4 4 4" xfId="2161"/>
    <cellStyle name="Normal 4 4 4 5" xfId="2162"/>
    <cellStyle name="Normal 4 4 5" xfId="2163"/>
    <cellStyle name="Normal 4 4 5 2" xfId="2164"/>
    <cellStyle name="Normal 4 4 5 3" xfId="2165"/>
    <cellStyle name="Normal 4 4 5 4" xfId="2166"/>
    <cellStyle name="Normal 4 4 6" xfId="2167"/>
    <cellStyle name="Normal 4 4 7" xfId="2168"/>
    <cellStyle name="Normal 4 4 8" xfId="2169"/>
    <cellStyle name="Normal 4 5" xfId="2170"/>
    <cellStyle name="Normal 4 5 2" xfId="2171"/>
    <cellStyle name="Normal 4 5 2 2" xfId="2172"/>
    <cellStyle name="Normal 4 5 2 2 2" xfId="2173"/>
    <cellStyle name="Normal 4 5 2 2 2 2" xfId="2174"/>
    <cellStyle name="Normal 4 5 2 2 2 3" xfId="2175"/>
    <cellStyle name="Normal 4 5 2 2 2 4" xfId="2176"/>
    <cellStyle name="Normal 4 5 2 2 3" xfId="2177"/>
    <cellStyle name="Normal 4 5 2 2 4" xfId="2178"/>
    <cellStyle name="Normal 4 5 2 2 5" xfId="2179"/>
    <cellStyle name="Normal 4 5 2 3" xfId="2180"/>
    <cellStyle name="Normal 4 5 2 3 2" xfId="2181"/>
    <cellStyle name="Normal 4 5 2 3 3" xfId="2182"/>
    <cellStyle name="Normal 4 5 2 3 4" xfId="2183"/>
    <cellStyle name="Normal 4 5 2 4" xfId="2184"/>
    <cellStyle name="Normal 4 5 2 5" xfId="2185"/>
    <cellStyle name="Normal 4 5 2 6" xfId="2186"/>
    <cellStyle name="Normal 4 5 3" xfId="2187"/>
    <cellStyle name="Normal 4 5 3 2" xfId="2188"/>
    <cellStyle name="Normal 4 5 3 2 2" xfId="2189"/>
    <cellStyle name="Normal 4 5 3 2 3" xfId="2190"/>
    <cellStyle name="Normal 4 5 3 2 4" xfId="2191"/>
    <cellStyle name="Normal 4 5 3 3" xfId="2192"/>
    <cellStyle name="Normal 4 5 3 4" xfId="2193"/>
    <cellStyle name="Normal 4 5 3 5" xfId="2194"/>
    <cellStyle name="Normal 4 5 4" xfId="2195"/>
    <cellStyle name="Normal 4 5 4 2" xfId="2196"/>
    <cellStyle name="Normal 4 5 4 3" xfId="2197"/>
    <cellStyle name="Normal 4 5 4 4" xfId="2198"/>
    <cellStyle name="Normal 4 5 5" xfId="2199"/>
    <cellStyle name="Normal 4 5 6" xfId="2200"/>
    <cellStyle name="Normal 4 5 7" xfId="2201"/>
    <cellStyle name="Normal 4 6" xfId="2202"/>
    <cellStyle name="Normal 4 6 2" xfId="2203"/>
    <cellStyle name="Normal 4 6 2 2" xfId="2204"/>
    <cellStyle name="Normal 4 6 2 2 2" xfId="2205"/>
    <cellStyle name="Normal 4 6 2 2 2 2" xfId="2206"/>
    <cellStyle name="Normal 4 6 2 2 2 3" xfId="2207"/>
    <cellStyle name="Normal 4 6 2 2 2 4" xfId="2208"/>
    <cellStyle name="Normal 4 6 2 2 3" xfId="2209"/>
    <cellStyle name="Normal 4 6 2 2 4" xfId="2210"/>
    <cellStyle name="Normal 4 6 2 2 5" xfId="2211"/>
    <cellStyle name="Normal 4 6 2 3" xfId="2212"/>
    <cellStyle name="Normal 4 6 2 3 2" xfId="2213"/>
    <cellStyle name="Normal 4 6 2 3 3" xfId="2214"/>
    <cellStyle name="Normal 4 6 2 3 4" xfId="2215"/>
    <cellStyle name="Normal 4 6 2 4" xfId="2216"/>
    <cellStyle name="Normal 4 6 2 5" xfId="2217"/>
    <cellStyle name="Normal 4 6 2 6" xfId="2218"/>
    <cellStyle name="Normal 4 6 3" xfId="2219"/>
    <cellStyle name="Normal 4 6 3 2" xfId="2220"/>
    <cellStyle name="Normal 4 6 3 2 2" xfId="2221"/>
    <cellStyle name="Normal 4 6 3 2 3" xfId="2222"/>
    <cellStyle name="Normal 4 6 3 2 4" xfId="2223"/>
    <cellStyle name="Normal 4 6 3 3" xfId="2224"/>
    <cellStyle name="Normal 4 6 3 4" xfId="2225"/>
    <cellStyle name="Normal 4 6 3 5" xfId="2226"/>
    <cellStyle name="Normal 4 6 4" xfId="2227"/>
    <cellStyle name="Normal 4 6 4 2" xfId="2228"/>
    <cellStyle name="Normal 4 6 4 3" xfId="2229"/>
    <cellStyle name="Normal 4 6 4 4" xfId="2230"/>
    <cellStyle name="Normal 4 6 5" xfId="2231"/>
    <cellStyle name="Normal 4 6 6" xfId="2232"/>
    <cellStyle name="Normal 4 6 7" xfId="2233"/>
    <cellStyle name="Normal 4 7" xfId="2234"/>
    <cellStyle name="Normal 4 7 2" xfId="2235"/>
    <cellStyle name="Normal 4 7 2 2" xfId="2236"/>
    <cellStyle name="Normal 4 7 2 2 2" xfId="2237"/>
    <cellStyle name="Normal 4 7 2 2 3" xfId="2238"/>
    <cellStyle name="Normal 4 7 2 2 4" xfId="2239"/>
    <cellStyle name="Normal 4 7 2 3" xfId="2240"/>
    <cellStyle name="Normal 4 7 2 4" xfId="2241"/>
    <cellStyle name="Normal 4 7 2 5" xfId="2242"/>
    <cellStyle name="Normal 4 7 3" xfId="2243"/>
    <cellStyle name="Normal 4 7 3 2" xfId="2244"/>
    <cellStyle name="Normal 4 7 3 3" xfId="2245"/>
    <cellStyle name="Normal 4 7 3 4" xfId="2246"/>
    <cellStyle name="Normal 4 7 4" xfId="2247"/>
    <cellStyle name="Normal 4 7 5" xfId="2248"/>
    <cellStyle name="Normal 4 7 6" xfId="2249"/>
    <cellStyle name="Normal 4 8" xfId="2250"/>
    <cellStyle name="Normal 4 8 10" xfId="2251"/>
    <cellStyle name="Normal 4 8 10 2" xfId="2252"/>
    <cellStyle name="Normal 4 8 10 2 2" xfId="2253"/>
    <cellStyle name="Normal 4 8 10 3" xfId="2254"/>
    <cellStyle name="Normal 4 8 11" xfId="2255"/>
    <cellStyle name="Normal 4 8 11 2" xfId="2256"/>
    <cellStyle name="Normal 4 8 12" xfId="2257"/>
    <cellStyle name="Normal 4 8 2" xfId="2258"/>
    <cellStyle name="Normal 4 8 2 10" xfId="2259"/>
    <cellStyle name="Normal 4 8 2 10 2" xfId="2260"/>
    <cellStyle name="Normal 4 8 2 11" xfId="2261"/>
    <cellStyle name="Normal 4 8 2 2" xfId="2262"/>
    <cellStyle name="Normal 4 8 2 2 2" xfId="2263"/>
    <cellStyle name="Normal 4 8 2 2 2 2" xfId="2264"/>
    <cellStyle name="Normal 4 8 2 2 2 2 2" xfId="2265"/>
    <cellStyle name="Normal 4 8 2 2 2 2 2 2" xfId="2266"/>
    <cellStyle name="Normal 4 8 2 2 2 2 3" xfId="2267"/>
    <cellStyle name="Normal 4 8 2 2 2 3" xfId="2268"/>
    <cellStyle name="Normal 4 8 2 2 2 3 2" xfId="2269"/>
    <cellStyle name="Normal 4 8 2 2 2 3 2 2" xfId="2270"/>
    <cellStyle name="Normal 4 8 2 2 2 3 3" xfId="2271"/>
    <cellStyle name="Normal 4 8 2 2 2 4" xfId="2272"/>
    <cellStyle name="Normal 4 8 2 2 2 4 2" xfId="2273"/>
    <cellStyle name="Normal 4 8 2 2 2 4 2 2" xfId="2274"/>
    <cellStyle name="Normal 4 8 2 2 2 4 3" xfId="2275"/>
    <cellStyle name="Normal 4 8 2 2 2 5" xfId="2276"/>
    <cellStyle name="Normal 4 8 2 2 2 5 2" xfId="2277"/>
    <cellStyle name="Normal 4 8 2 2 2 6" xfId="2278"/>
    <cellStyle name="Normal 4 8 2 2 3" xfId="2279"/>
    <cellStyle name="Normal 4 8 2 2 3 2" xfId="2280"/>
    <cellStyle name="Normal 4 8 2 2 3 2 2" xfId="2281"/>
    <cellStyle name="Normal 4 8 2 2 3 3" xfId="2282"/>
    <cellStyle name="Normal 4 8 2 2 4" xfId="2283"/>
    <cellStyle name="Normal 4 8 2 2 4 2" xfId="2284"/>
    <cellStyle name="Normal 4 8 2 2 4 2 2" xfId="2285"/>
    <cellStyle name="Normal 4 8 2 2 4 3" xfId="2286"/>
    <cellStyle name="Normal 4 8 2 2 5" xfId="2287"/>
    <cellStyle name="Normal 4 8 2 2 5 2" xfId="2288"/>
    <cellStyle name="Normal 4 8 2 2 5 2 2" xfId="2289"/>
    <cellStyle name="Normal 4 8 2 2 5 3" xfId="2290"/>
    <cellStyle name="Normal 4 8 2 2 6" xfId="2291"/>
    <cellStyle name="Normal 4 8 2 2 6 2" xfId="2292"/>
    <cellStyle name="Normal 4 8 2 2 7" xfId="2293"/>
    <cellStyle name="Normal 4 8 2 3" xfId="2294"/>
    <cellStyle name="Normal 4 8 2 3 2" xfId="2295"/>
    <cellStyle name="Normal 4 8 2 3 2 2" xfId="2296"/>
    <cellStyle name="Normal 4 8 2 3 2 2 2" xfId="2297"/>
    <cellStyle name="Normal 4 8 2 3 2 3" xfId="2298"/>
    <cellStyle name="Normal 4 8 2 3 3" xfId="2299"/>
    <cellStyle name="Normal 4 8 2 3 3 2" xfId="2300"/>
    <cellStyle name="Normal 4 8 2 3 3 2 2" xfId="2301"/>
    <cellStyle name="Normal 4 8 2 3 3 3" xfId="2302"/>
    <cellStyle name="Normal 4 8 2 3 4" xfId="2303"/>
    <cellStyle name="Normal 4 8 2 3 4 2" xfId="2304"/>
    <cellStyle name="Normal 4 8 2 3 4 2 2" xfId="2305"/>
    <cellStyle name="Normal 4 8 2 3 4 3" xfId="2306"/>
    <cellStyle name="Normal 4 8 2 3 5" xfId="2307"/>
    <cellStyle name="Normal 4 8 2 3 5 2" xfId="2308"/>
    <cellStyle name="Normal 4 8 2 3 5 2 2" xfId="2309"/>
    <cellStyle name="Normal 4 8 2 3 5 3" xfId="2310"/>
    <cellStyle name="Normal 4 8 2 3 6" xfId="2311"/>
    <cellStyle name="Normal 4 8 2 3 6 2" xfId="2312"/>
    <cellStyle name="Normal 4 8 2 3 7" xfId="2313"/>
    <cellStyle name="Normal 4 8 2 4" xfId="2314"/>
    <cellStyle name="Normal 4 8 2 4 2" xfId="2315"/>
    <cellStyle name="Normal 4 8 2 4 2 2" xfId="2316"/>
    <cellStyle name="Normal 4 8 2 4 2 2 2" xfId="2317"/>
    <cellStyle name="Normal 4 8 2 4 2 3" xfId="2318"/>
    <cellStyle name="Normal 4 8 2 4 3" xfId="2319"/>
    <cellStyle name="Normal 4 8 2 4 3 2" xfId="2320"/>
    <cellStyle name="Normal 4 8 2 4 3 2 2" xfId="2321"/>
    <cellStyle name="Normal 4 8 2 4 3 3" xfId="2322"/>
    <cellStyle name="Normal 4 8 2 4 4" xfId="2323"/>
    <cellStyle name="Normal 4 8 2 4 4 2" xfId="2324"/>
    <cellStyle name="Normal 4 8 2 4 4 2 2" xfId="2325"/>
    <cellStyle name="Normal 4 8 2 4 4 3" xfId="2326"/>
    <cellStyle name="Normal 4 8 2 4 5" xfId="2327"/>
    <cellStyle name="Normal 4 8 2 4 5 2" xfId="2328"/>
    <cellStyle name="Normal 4 8 2 4 5 2 2" xfId="2329"/>
    <cellStyle name="Normal 4 8 2 4 5 3" xfId="2330"/>
    <cellStyle name="Normal 4 8 2 4 6" xfId="2331"/>
    <cellStyle name="Normal 4 8 2 4 6 2" xfId="2332"/>
    <cellStyle name="Normal 4 8 2 4 7" xfId="2333"/>
    <cellStyle name="Normal 4 8 2 5" xfId="2334"/>
    <cellStyle name="Normal 4 8 2 5 2" xfId="2335"/>
    <cellStyle name="Normal 4 8 2 5 2 2" xfId="2336"/>
    <cellStyle name="Normal 4 8 2 5 2 2 2" xfId="2337"/>
    <cellStyle name="Normal 4 8 2 5 2 3" xfId="2338"/>
    <cellStyle name="Normal 4 8 2 5 3" xfId="2339"/>
    <cellStyle name="Normal 4 8 2 5 3 2" xfId="2340"/>
    <cellStyle name="Normal 4 8 2 5 3 2 2" xfId="2341"/>
    <cellStyle name="Normal 4 8 2 5 3 3" xfId="2342"/>
    <cellStyle name="Normal 4 8 2 5 4" xfId="2343"/>
    <cellStyle name="Normal 4 8 2 5 4 2" xfId="2344"/>
    <cellStyle name="Normal 4 8 2 5 4 2 2" xfId="2345"/>
    <cellStyle name="Normal 4 8 2 5 4 3" xfId="2346"/>
    <cellStyle name="Normal 4 8 2 5 5" xfId="2347"/>
    <cellStyle name="Normal 4 8 2 5 5 2" xfId="2348"/>
    <cellStyle name="Normal 4 8 2 5 5 2 2" xfId="2349"/>
    <cellStyle name="Normal 4 8 2 5 5 3" xfId="2350"/>
    <cellStyle name="Normal 4 8 2 5 6" xfId="2351"/>
    <cellStyle name="Normal 4 8 2 5 6 2" xfId="2352"/>
    <cellStyle name="Normal 4 8 2 5 7" xfId="2353"/>
    <cellStyle name="Normal 4 8 2 6" xfId="2354"/>
    <cellStyle name="Normal 4 8 2 6 2" xfId="2355"/>
    <cellStyle name="Normal 4 8 2 6 2 2" xfId="2356"/>
    <cellStyle name="Normal 4 8 2 6 2 2 2" xfId="2357"/>
    <cellStyle name="Normal 4 8 2 6 2 3" xfId="2358"/>
    <cellStyle name="Normal 4 8 2 6 3" xfId="2359"/>
    <cellStyle name="Normal 4 8 2 6 3 2" xfId="2360"/>
    <cellStyle name="Normal 4 8 2 6 3 2 2" xfId="2361"/>
    <cellStyle name="Normal 4 8 2 6 3 3" xfId="2362"/>
    <cellStyle name="Normal 4 8 2 6 4" xfId="2363"/>
    <cellStyle name="Normal 4 8 2 6 4 2" xfId="2364"/>
    <cellStyle name="Normal 4 8 2 6 4 2 2" xfId="2365"/>
    <cellStyle name="Normal 4 8 2 6 4 3" xfId="2366"/>
    <cellStyle name="Normal 4 8 2 6 5" xfId="2367"/>
    <cellStyle name="Normal 4 8 2 6 5 2" xfId="2368"/>
    <cellStyle name="Normal 4 8 2 6 6" xfId="2369"/>
    <cellStyle name="Normal 4 8 2 7" xfId="2370"/>
    <cellStyle name="Normal 4 8 2 7 2" xfId="2371"/>
    <cellStyle name="Normal 4 8 2 7 2 2" xfId="2372"/>
    <cellStyle name="Normal 4 8 2 7 3" xfId="2373"/>
    <cellStyle name="Normal 4 8 2 8" xfId="2374"/>
    <cellStyle name="Normal 4 8 2 8 2" xfId="2375"/>
    <cellStyle name="Normal 4 8 2 8 2 2" xfId="2376"/>
    <cellStyle name="Normal 4 8 2 8 3" xfId="2377"/>
    <cellStyle name="Normal 4 8 2 9" xfId="2378"/>
    <cellStyle name="Normal 4 8 2 9 2" xfId="2379"/>
    <cellStyle name="Normal 4 8 2 9 2 2" xfId="2380"/>
    <cellStyle name="Normal 4 8 2 9 3" xfId="2381"/>
    <cellStyle name="Normal 4 8 3" xfId="2382"/>
    <cellStyle name="Normal 4 8 3 2" xfId="2383"/>
    <cellStyle name="Normal 4 8 3 2 2" xfId="2384"/>
    <cellStyle name="Normal 4 8 3 2 2 2" xfId="2385"/>
    <cellStyle name="Normal 4 8 3 2 2 2 2" xfId="2386"/>
    <cellStyle name="Normal 4 8 3 2 2 3" xfId="2387"/>
    <cellStyle name="Normal 4 8 3 2 3" xfId="2388"/>
    <cellStyle name="Normal 4 8 3 2 3 2" xfId="2389"/>
    <cellStyle name="Normal 4 8 3 2 3 2 2" xfId="2390"/>
    <cellStyle name="Normal 4 8 3 2 3 3" xfId="2391"/>
    <cellStyle name="Normal 4 8 3 2 4" xfId="2392"/>
    <cellStyle name="Normal 4 8 3 2 4 2" xfId="2393"/>
    <cellStyle name="Normal 4 8 3 2 4 2 2" xfId="2394"/>
    <cellStyle name="Normal 4 8 3 2 4 3" xfId="2395"/>
    <cellStyle name="Normal 4 8 3 2 5" xfId="2396"/>
    <cellStyle name="Normal 4 8 3 2 5 2" xfId="2397"/>
    <cellStyle name="Normal 4 8 3 2 6" xfId="2398"/>
    <cellStyle name="Normal 4 8 3 3" xfId="2399"/>
    <cellStyle name="Normal 4 8 3 3 2" xfId="2400"/>
    <cellStyle name="Normal 4 8 3 3 2 2" xfId="2401"/>
    <cellStyle name="Normal 4 8 3 3 3" xfId="2402"/>
    <cellStyle name="Normal 4 8 3 4" xfId="2403"/>
    <cellStyle name="Normal 4 8 3 4 2" xfId="2404"/>
    <cellStyle name="Normal 4 8 3 4 2 2" xfId="2405"/>
    <cellStyle name="Normal 4 8 3 4 3" xfId="2406"/>
    <cellStyle name="Normal 4 8 3 5" xfId="2407"/>
    <cellStyle name="Normal 4 8 3 5 2" xfId="2408"/>
    <cellStyle name="Normal 4 8 3 5 2 2" xfId="2409"/>
    <cellStyle name="Normal 4 8 3 5 3" xfId="2410"/>
    <cellStyle name="Normal 4 8 3 6" xfId="2411"/>
    <cellStyle name="Normal 4 8 3 6 2" xfId="2412"/>
    <cellStyle name="Normal 4 8 3 7" xfId="2413"/>
    <cellStyle name="Normal 4 8 4" xfId="2414"/>
    <cellStyle name="Normal 4 8 4 2" xfId="2415"/>
    <cellStyle name="Normal 4 8 4 2 2" xfId="2416"/>
    <cellStyle name="Normal 4 8 4 2 2 2" xfId="2417"/>
    <cellStyle name="Normal 4 8 4 2 3" xfId="2418"/>
    <cellStyle name="Normal 4 8 4 3" xfId="2419"/>
    <cellStyle name="Normal 4 8 4 3 2" xfId="2420"/>
    <cellStyle name="Normal 4 8 4 3 2 2" xfId="2421"/>
    <cellStyle name="Normal 4 8 4 3 3" xfId="2422"/>
    <cellStyle name="Normal 4 8 4 4" xfId="2423"/>
    <cellStyle name="Normal 4 8 4 4 2" xfId="2424"/>
    <cellStyle name="Normal 4 8 4 4 2 2" xfId="2425"/>
    <cellStyle name="Normal 4 8 4 4 3" xfId="2426"/>
    <cellStyle name="Normal 4 8 4 5" xfId="2427"/>
    <cellStyle name="Normal 4 8 4 5 2" xfId="2428"/>
    <cellStyle name="Normal 4 8 4 5 2 2" xfId="2429"/>
    <cellStyle name="Normal 4 8 4 5 3" xfId="2430"/>
    <cellStyle name="Normal 4 8 4 6" xfId="2431"/>
    <cellStyle name="Normal 4 8 4 6 2" xfId="2432"/>
    <cellStyle name="Normal 4 8 4 7" xfId="2433"/>
    <cellStyle name="Normal 4 8 5" xfId="2434"/>
    <cellStyle name="Normal 4 8 5 2" xfId="2435"/>
    <cellStyle name="Normal 4 8 5 2 2" xfId="2436"/>
    <cellStyle name="Normal 4 8 5 2 2 2" xfId="2437"/>
    <cellStyle name="Normal 4 8 5 2 3" xfId="2438"/>
    <cellStyle name="Normal 4 8 5 3" xfId="2439"/>
    <cellStyle name="Normal 4 8 5 3 2" xfId="2440"/>
    <cellStyle name="Normal 4 8 5 3 2 2" xfId="2441"/>
    <cellStyle name="Normal 4 8 5 3 3" xfId="2442"/>
    <cellStyle name="Normal 4 8 5 4" xfId="2443"/>
    <cellStyle name="Normal 4 8 5 4 2" xfId="2444"/>
    <cellStyle name="Normal 4 8 5 4 2 2" xfId="2445"/>
    <cellStyle name="Normal 4 8 5 4 3" xfId="2446"/>
    <cellStyle name="Normal 4 8 5 5" xfId="2447"/>
    <cellStyle name="Normal 4 8 5 5 2" xfId="2448"/>
    <cellStyle name="Normal 4 8 5 5 2 2" xfId="2449"/>
    <cellStyle name="Normal 4 8 5 5 3" xfId="2450"/>
    <cellStyle name="Normal 4 8 5 6" xfId="2451"/>
    <cellStyle name="Normal 4 8 5 6 2" xfId="2452"/>
    <cellStyle name="Normal 4 8 5 7" xfId="2453"/>
    <cellStyle name="Normal 4 8 6" xfId="2454"/>
    <cellStyle name="Normal 4 8 6 2" xfId="2455"/>
    <cellStyle name="Normal 4 8 6 2 2" xfId="2456"/>
    <cellStyle name="Normal 4 8 6 2 2 2" xfId="2457"/>
    <cellStyle name="Normal 4 8 6 2 3" xfId="2458"/>
    <cellStyle name="Normal 4 8 6 3" xfId="2459"/>
    <cellStyle name="Normal 4 8 6 3 2" xfId="2460"/>
    <cellStyle name="Normal 4 8 6 3 2 2" xfId="2461"/>
    <cellStyle name="Normal 4 8 6 3 3" xfId="2462"/>
    <cellStyle name="Normal 4 8 6 4" xfId="2463"/>
    <cellStyle name="Normal 4 8 6 4 2" xfId="2464"/>
    <cellStyle name="Normal 4 8 6 4 2 2" xfId="2465"/>
    <cellStyle name="Normal 4 8 6 4 3" xfId="2466"/>
    <cellStyle name="Normal 4 8 6 5" xfId="2467"/>
    <cellStyle name="Normal 4 8 6 5 2" xfId="2468"/>
    <cellStyle name="Normal 4 8 6 5 2 2" xfId="2469"/>
    <cellStyle name="Normal 4 8 6 5 3" xfId="2470"/>
    <cellStyle name="Normal 4 8 6 6" xfId="2471"/>
    <cellStyle name="Normal 4 8 6 6 2" xfId="2472"/>
    <cellStyle name="Normal 4 8 6 7" xfId="2473"/>
    <cellStyle name="Normal 4 8 7" xfId="2474"/>
    <cellStyle name="Normal 4 8 7 2" xfId="2475"/>
    <cellStyle name="Normal 4 8 7 2 2" xfId="2476"/>
    <cellStyle name="Normal 4 8 7 2 2 2" xfId="2477"/>
    <cellStyle name="Normal 4 8 7 2 3" xfId="2478"/>
    <cellStyle name="Normal 4 8 7 3" xfId="2479"/>
    <cellStyle name="Normal 4 8 7 3 2" xfId="2480"/>
    <cellStyle name="Normal 4 8 7 3 2 2" xfId="2481"/>
    <cellStyle name="Normal 4 8 7 3 3" xfId="2482"/>
    <cellStyle name="Normal 4 8 7 4" xfId="2483"/>
    <cellStyle name="Normal 4 8 7 4 2" xfId="2484"/>
    <cellStyle name="Normal 4 8 7 4 2 2" xfId="2485"/>
    <cellStyle name="Normal 4 8 7 4 3" xfId="2486"/>
    <cellStyle name="Normal 4 8 7 5" xfId="2487"/>
    <cellStyle name="Normal 4 8 7 5 2" xfId="2488"/>
    <cellStyle name="Normal 4 8 7 6" xfId="2489"/>
    <cellStyle name="Normal 4 8 8" xfId="2490"/>
    <cellStyle name="Normal 4 8 8 2" xfId="2491"/>
    <cellStyle name="Normal 4 8 8 2 2" xfId="2492"/>
    <cellStyle name="Normal 4 8 8 3" xfId="2493"/>
    <cellStyle name="Normal 4 8 9" xfId="2494"/>
    <cellStyle name="Normal 4 8 9 2" xfId="2495"/>
    <cellStyle name="Normal 4 8 9 2 2" xfId="2496"/>
    <cellStyle name="Normal 4 8 9 3" xfId="2497"/>
    <cellStyle name="Normal 4 9" xfId="2498"/>
    <cellStyle name="Normal 4 9 10" xfId="2499"/>
    <cellStyle name="Normal 4 9 10 2" xfId="2500"/>
    <cellStyle name="Normal 4 9 10 2 2" xfId="2501"/>
    <cellStyle name="Normal 4 9 10 3" xfId="2502"/>
    <cellStyle name="Normal 4 9 11" xfId="2503"/>
    <cellStyle name="Normal 4 9 11 2" xfId="2504"/>
    <cellStyle name="Normal 4 9 12" xfId="2505"/>
    <cellStyle name="Normal 4 9 2" xfId="2506"/>
    <cellStyle name="Normal 4 9 2 10" xfId="2507"/>
    <cellStyle name="Normal 4 9 2 10 2" xfId="2508"/>
    <cellStyle name="Normal 4 9 2 11" xfId="2509"/>
    <cellStyle name="Normal 4 9 2 2" xfId="2510"/>
    <cellStyle name="Normal 4 9 2 2 2" xfId="2511"/>
    <cellStyle name="Normal 4 9 2 2 2 2" xfId="2512"/>
    <cellStyle name="Normal 4 9 2 2 2 2 2" xfId="2513"/>
    <cellStyle name="Normal 4 9 2 2 2 2 2 2" xfId="2514"/>
    <cellStyle name="Normal 4 9 2 2 2 2 3" xfId="2515"/>
    <cellStyle name="Normal 4 9 2 2 2 3" xfId="2516"/>
    <cellStyle name="Normal 4 9 2 2 2 3 2" xfId="2517"/>
    <cellStyle name="Normal 4 9 2 2 2 3 2 2" xfId="2518"/>
    <cellStyle name="Normal 4 9 2 2 2 3 3" xfId="2519"/>
    <cellStyle name="Normal 4 9 2 2 2 4" xfId="2520"/>
    <cellStyle name="Normal 4 9 2 2 2 4 2" xfId="2521"/>
    <cellStyle name="Normal 4 9 2 2 2 4 2 2" xfId="2522"/>
    <cellStyle name="Normal 4 9 2 2 2 4 3" xfId="2523"/>
    <cellStyle name="Normal 4 9 2 2 2 5" xfId="2524"/>
    <cellStyle name="Normal 4 9 2 2 2 5 2" xfId="2525"/>
    <cellStyle name="Normal 4 9 2 2 2 6" xfId="2526"/>
    <cellStyle name="Normal 4 9 2 2 3" xfId="2527"/>
    <cellStyle name="Normal 4 9 2 2 3 2" xfId="2528"/>
    <cellStyle name="Normal 4 9 2 2 3 2 2" xfId="2529"/>
    <cellStyle name="Normal 4 9 2 2 3 3" xfId="2530"/>
    <cellStyle name="Normal 4 9 2 2 4" xfId="2531"/>
    <cellStyle name="Normal 4 9 2 2 4 2" xfId="2532"/>
    <cellStyle name="Normal 4 9 2 2 4 2 2" xfId="2533"/>
    <cellStyle name="Normal 4 9 2 2 4 3" xfId="2534"/>
    <cellStyle name="Normal 4 9 2 2 5" xfId="2535"/>
    <cellStyle name="Normal 4 9 2 2 5 2" xfId="2536"/>
    <cellStyle name="Normal 4 9 2 2 5 2 2" xfId="2537"/>
    <cellStyle name="Normal 4 9 2 2 5 3" xfId="2538"/>
    <cellStyle name="Normal 4 9 2 2 6" xfId="2539"/>
    <cellStyle name="Normal 4 9 2 2 6 2" xfId="2540"/>
    <cellStyle name="Normal 4 9 2 2 7" xfId="2541"/>
    <cellStyle name="Normal 4 9 2 3" xfId="2542"/>
    <cellStyle name="Normal 4 9 2 3 2" xfId="2543"/>
    <cellStyle name="Normal 4 9 2 3 2 2" xfId="2544"/>
    <cellStyle name="Normal 4 9 2 3 2 2 2" xfId="2545"/>
    <cellStyle name="Normal 4 9 2 3 2 3" xfId="2546"/>
    <cellStyle name="Normal 4 9 2 3 3" xfId="2547"/>
    <cellStyle name="Normal 4 9 2 3 3 2" xfId="2548"/>
    <cellStyle name="Normal 4 9 2 3 3 2 2" xfId="2549"/>
    <cellStyle name="Normal 4 9 2 3 3 3" xfId="2550"/>
    <cellStyle name="Normal 4 9 2 3 4" xfId="2551"/>
    <cellStyle name="Normal 4 9 2 3 4 2" xfId="2552"/>
    <cellStyle name="Normal 4 9 2 3 4 2 2" xfId="2553"/>
    <cellStyle name="Normal 4 9 2 3 4 3" xfId="2554"/>
    <cellStyle name="Normal 4 9 2 3 5" xfId="2555"/>
    <cellStyle name="Normal 4 9 2 3 5 2" xfId="2556"/>
    <cellStyle name="Normal 4 9 2 3 5 2 2" xfId="2557"/>
    <cellStyle name="Normal 4 9 2 3 5 3" xfId="2558"/>
    <cellStyle name="Normal 4 9 2 3 6" xfId="2559"/>
    <cellStyle name="Normal 4 9 2 3 6 2" xfId="2560"/>
    <cellStyle name="Normal 4 9 2 3 7" xfId="2561"/>
    <cellStyle name="Normal 4 9 2 4" xfId="2562"/>
    <cellStyle name="Normal 4 9 2 4 2" xfId="2563"/>
    <cellStyle name="Normal 4 9 2 4 2 2" xfId="2564"/>
    <cellStyle name="Normal 4 9 2 4 2 2 2" xfId="2565"/>
    <cellStyle name="Normal 4 9 2 4 2 3" xfId="2566"/>
    <cellStyle name="Normal 4 9 2 4 3" xfId="2567"/>
    <cellStyle name="Normal 4 9 2 4 3 2" xfId="2568"/>
    <cellStyle name="Normal 4 9 2 4 3 2 2" xfId="2569"/>
    <cellStyle name="Normal 4 9 2 4 3 3" xfId="2570"/>
    <cellStyle name="Normal 4 9 2 4 4" xfId="2571"/>
    <cellStyle name="Normal 4 9 2 4 4 2" xfId="2572"/>
    <cellStyle name="Normal 4 9 2 4 4 2 2" xfId="2573"/>
    <cellStyle name="Normal 4 9 2 4 4 3" xfId="2574"/>
    <cellStyle name="Normal 4 9 2 4 5" xfId="2575"/>
    <cellStyle name="Normal 4 9 2 4 5 2" xfId="2576"/>
    <cellStyle name="Normal 4 9 2 4 5 2 2" xfId="2577"/>
    <cellStyle name="Normal 4 9 2 4 5 3" xfId="2578"/>
    <cellStyle name="Normal 4 9 2 4 6" xfId="2579"/>
    <cellStyle name="Normal 4 9 2 4 6 2" xfId="2580"/>
    <cellStyle name="Normal 4 9 2 4 7" xfId="2581"/>
    <cellStyle name="Normal 4 9 2 5" xfId="2582"/>
    <cellStyle name="Normal 4 9 2 5 2" xfId="2583"/>
    <cellStyle name="Normal 4 9 2 5 2 2" xfId="2584"/>
    <cellStyle name="Normal 4 9 2 5 2 2 2" xfId="2585"/>
    <cellStyle name="Normal 4 9 2 5 2 3" xfId="2586"/>
    <cellStyle name="Normal 4 9 2 5 3" xfId="2587"/>
    <cellStyle name="Normal 4 9 2 5 3 2" xfId="2588"/>
    <cellStyle name="Normal 4 9 2 5 3 2 2" xfId="2589"/>
    <cellStyle name="Normal 4 9 2 5 3 3" xfId="2590"/>
    <cellStyle name="Normal 4 9 2 5 4" xfId="2591"/>
    <cellStyle name="Normal 4 9 2 5 4 2" xfId="2592"/>
    <cellStyle name="Normal 4 9 2 5 4 2 2" xfId="2593"/>
    <cellStyle name="Normal 4 9 2 5 4 3" xfId="2594"/>
    <cellStyle name="Normal 4 9 2 5 5" xfId="2595"/>
    <cellStyle name="Normal 4 9 2 5 5 2" xfId="2596"/>
    <cellStyle name="Normal 4 9 2 5 5 2 2" xfId="2597"/>
    <cellStyle name="Normal 4 9 2 5 5 3" xfId="2598"/>
    <cellStyle name="Normal 4 9 2 5 6" xfId="2599"/>
    <cellStyle name="Normal 4 9 2 5 6 2" xfId="2600"/>
    <cellStyle name="Normal 4 9 2 5 7" xfId="2601"/>
    <cellStyle name="Normal 4 9 2 6" xfId="2602"/>
    <cellStyle name="Normal 4 9 2 6 2" xfId="2603"/>
    <cellStyle name="Normal 4 9 2 6 2 2" xfId="2604"/>
    <cellStyle name="Normal 4 9 2 6 2 2 2" xfId="2605"/>
    <cellStyle name="Normal 4 9 2 6 2 3" xfId="2606"/>
    <cellStyle name="Normal 4 9 2 6 3" xfId="2607"/>
    <cellStyle name="Normal 4 9 2 6 3 2" xfId="2608"/>
    <cellStyle name="Normal 4 9 2 6 3 2 2" xfId="2609"/>
    <cellStyle name="Normal 4 9 2 6 3 3" xfId="2610"/>
    <cellStyle name="Normal 4 9 2 6 4" xfId="2611"/>
    <cellStyle name="Normal 4 9 2 6 4 2" xfId="2612"/>
    <cellStyle name="Normal 4 9 2 6 4 2 2" xfId="2613"/>
    <cellStyle name="Normal 4 9 2 6 4 3" xfId="2614"/>
    <cellStyle name="Normal 4 9 2 6 5" xfId="2615"/>
    <cellStyle name="Normal 4 9 2 6 5 2" xfId="2616"/>
    <cellStyle name="Normal 4 9 2 6 6" xfId="2617"/>
    <cellStyle name="Normal 4 9 2 7" xfId="2618"/>
    <cellStyle name="Normal 4 9 2 7 2" xfId="2619"/>
    <cellStyle name="Normal 4 9 2 7 2 2" xfId="2620"/>
    <cellStyle name="Normal 4 9 2 7 3" xfId="2621"/>
    <cellStyle name="Normal 4 9 2 8" xfId="2622"/>
    <cellStyle name="Normal 4 9 2 8 2" xfId="2623"/>
    <cellStyle name="Normal 4 9 2 8 2 2" xfId="2624"/>
    <cellStyle name="Normal 4 9 2 8 3" xfId="2625"/>
    <cellStyle name="Normal 4 9 2 9" xfId="2626"/>
    <cellStyle name="Normal 4 9 2 9 2" xfId="2627"/>
    <cellStyle name="Normal 4 9 2 9 2 2" xfId="2628"/>
    <cellStyle name="Normal 4 9 2 9 3" xfId="2629"/>
    <cellStyle name="Normal 4 9 3" xfId="2630"/>
    <cellStyle name="Normal 4 9 3 2" xfId="2631"/>
    <cellStyle name="Normal 4 9 3 2 2" xfId="2632"/>
    <cellStyle name="Normal 4 9 3 2 2 2" xfId="2633"/>
    <cellStyle name="Normal 4 9 3 2 2 2 2" xfId="2634"/>
    <cellStyle name="Normal 4 9 3 2 2 3" xfId="2635"/>
    <cellStyle name="Normal 4 9 3 2 3" xfId="2636"/>
    <cellStyle name="Normal 4 9 3 2 3 2" xfId="2637"/>
    <cellStyle name="Normal 4 9 3 2 3 2 2" xfId="2638"/>
    <cellStyle name="Normal 4 9 3 2 3 3" xfId="2639"/>
    <cellStyle name="Normal 4 9 3 2 4" xfId="2640"/>
    <cellStyle name="Normal 4 9 3 2 4 2" xfId="2641"/>
    <cellStyle name="Normal 4 9 3 2 4 2 2" xfId="2642"/>
    <cellStyle name="Normal 4 9 3 2 4 3" xfId="2643"/>
    <cellStyle name="Normal 4 9 3 2 5" xfId="2644"/>
    <cellStyle name="Normal 4 9 3 2 5 2" xfId="2645"/>
    <cellStyle name="Normal 4 9 3 2 6" xfId="2646"/>
    <cellStyle name="Normal 4 9 3 3" xfId="2647"/>
    <cellStyle name="Normal 4 9 3 3 2" xfId="2648"/>
    <cellStyle name="Normal 4 9 3 3 2 2" xfId="2649"/>
    <cellStyle name="Normal 4 9 3 3 3" xfId="2650"/>
    <cellStyle name="Normal 4 9 3 4" xfId="2651"/>
    <cellStyle name="Normal 4 9 3 4 2" xfId="2652"/>
    <cellStyle name="Normal 4 9 3 4 2 2" xfId="2653"/>
    <cellStyle name="Normal 4 9 3 4 3" xfId="2654"/>
    <cellStyle name="Normal 4 9 3 5" xfId="2655"/>
    <cellStyle name="Normal 4 9 3 5 2" xfId="2656"/>
    <cellStyle name="Normal 4 9 3 5 2 2" xfId="2657"/>
    <cellStyle name="Normal 4 9 3 5 3" xfId="2658"/>
    <cellStyle name="Normal 4 9 3 6" xfId="2659"/>
    <cellStyle name="Normal 4 9 3 6 2" xfId="2660"/>
    <cellStyle name="Normal 4 9 3 7" xfId="2661"/>
    <cellStyle name="Normal 4 9 4" xfId="2662"/>
    <cellStyle name="Normal 4 9 4 2" xfId="2663"/>
    <cellStyle name="Normal 4 9 4 2 2" xfId="2664"/>
    <cellStyle name="Normal 4 9 4 2 2 2" xfId="2665"/>
    <cellStyle name="Normal 4 9 4 2 3" xfId="2666"/>
    <cellStyle name="Normal 4 9 4 3" xfId="2667"/>
    <cellStyle name="Normal 4 9 4 3 2" xfId="2668"/>
    <cellStyle name="Normal 4 9 4 3 2 2" xfId="2669"/>
    <cellStyle name="Normal 4 9 4 3 3" xfId="2670"/>
    <cellStyle name="Normal 4 9 4 4" xfId="2671"/>
    <cellStyle name="Normal 4 9 4 4 2" xfId="2672"/>
    <cellStyle name="Normal 4 9 4 4 2 2" xfId="2673"/>
    <cellStyle name="Normal 4 9 4 4 3" xfId="2674"/>
    <cellStyle name="Normal 4 9 4 5" xfId="2675"/>
    <cellStyle name="Normal 4 9 4 5 2" xfId="2676"/>
    <cellStyle name="Normal 4 9 4 5 2 2" xfId="2677"/>
    <cellStyle name="Normal 4 9 4 5 3" xfId="2678"/>
    <cellStyle name="Normal 4 9 4 6" xfId="2679"/>
    <cellStyle name="Normal 4 9 4 6 2" xfId="2680"/>
    <cellStyle name="Normal 4 9 4 7" xfId="2681"/>
    <cellStyle name="Normal 4 9 5" xfId="2682"/>
    <cellStyle name="Normal 4 9 5 2" xfId="2683"/>
    <cellStyle name="Normal 4 9 5 2 2" xfId="2684"/>
    <cellStyle name="Normal 4 9 5 2 2 2" xfId="2685"/>
    <cellStyle name="Normal 4 9 5 2 3" xfId="2686"/>
    <cellStyle name="Normal 4 9 5 3" xfId="2687"/>
    <cellStyle name="Normal 4 9 5 3 2" xfId="2688"/>
    <cellStyle name="Normal 4 9 5 3 2 2" xfId="2689"/>
    <cellStyle name="Normal 4 9 5 3 3" xfId="2690"/>
    <cellStyle name="Normal 4 9 5 4" xfId="2691"/>
    <cellStyle name="Normal 4 9 5 4 2" xfId="2692"/>
    <cellStyle name="Normal 4 9 5 4 2 2" xfId="2693"/>
    <cellStyle name="Normal 4 9 5 4 3" xfId="2694"/>
    <cellStyle name="Normal 4 9 5 5" xfId="2695"/>
    <cellStyle name="Normal 4 9 5 5 2" xfId="2696"/>
    <cellStyle name="Normal 4 9 5 5 2 2" xfId="2697"/>
    <cellStyle name="Normal 4 9 5 5 3" xfId="2698"/>
    <cellStyle name="Normal 4 9 5 6" xfId="2699"/>
    <cellStyle name="Normal 4 9 5 6 2" xfId="2700"/>
    <cellStyle name="Normal 4 9 5 7" xfId="2701"/>
    <cellStyle name="Normal 4 9 6" xfId="2702"/>
    <cellStyle name="Normal 4 9 6 2" xfId="2703"/>
    <cellStyle name="Normal 4 9 6 2 2" xfId="2704"/>
    <cellStyle name="Normal 4 9 6 2 2 2" xfId="2705"/>
    <cellStyle name="Normal 4 9 6 2 3" xfId="2706"/>
    <cellStyle name="Normal 4 9 6 3" xfId="2707"/>
    <cellStyle name="Normal 4 9 6 3 2" xfId="2708"/>
    <cellStyle name="Normal 4 9 6 3 2 2" xfId="2709"/>
    <cellStyle name="Normal 4 9 6 3 3" xfId="2710"/>
    <cellStyle name="Normal 4 9 6 4" xfId="2711"/>
    <cellStyle name="Normal 4 9 6 4 2" xfId="2712"/>
    <cellStyle name="Normal 4 9 6 4 2 2" xfId="2713"/>
    <cellStyle name="Normal 4 9 6 4 3" xfId="2714"/>
    <cellStyle name="Normal 4 9 6 5" xfId="2715"/>
    <cellStyle name="Normal 4 9 6 5 2" xfId="2716"/>
    <cellStyle name="Normal 4 9 6 5 2 2" xfId="2717"/>
    <cellStyle name="Normal 4 9 6 5 3" xfId="2718"/>
    <cellStyle name="Normal 4 9 6 6" xfId="2719"/>
    <cellStyle name="Normal 4 9 6 6 2" xfId="2720"/>
    <cellStyle name="Normal 4 9 6 7" xfId="2721"/>
    <cellStyle name="Normal 4 9 7" xfId="2722"/>
    <cellStyle name="Normal 4 9 7 2" xfId="2723"/>
    <cellStyle name="Normal 4 9 7 2 2" xfId="2724"/>
    <cellStyle name="Normal 4 9 7 2 2 2" xfId="2725"/>
    <cellStyle name="Normal 4 9 7 2 3" xfId="2726"/>
    <cellStyle name="Normal 4 9 7 3" xfId="2727"/>
    <cellStyle name="Normal 4 9 7 3 2" xfId="2728"/>
    <cellStyle name="Normal 4 9 7 3 2 2" xfId="2729"/>
    <cellStyle name="Normal 4 9 7 3 3" xfId="2730"/>
    <cellStyle name="Normal 4 9 7 4" xfId="2731"/>
    <cellStyle name="Normal 4 9 7 4 2" xfId="2732"/>
    <cellStyle name="Normal 4 9 7 4 2 2" xfId="2733"/>
    <cellStyle name="Normal 4 9 7 4 3" xfId="2734"/>
    <cellStyle name="Normal 4 9 7 5" xfId="2735"/>
    <cellStyle name="Normal 4 9 7 5 2" xfId="2736"/>
    <cellStyle name="Normal 4 9 7 6" xfId="2737"/>
    <cellStyle name="Normal 4 9 8" xfId="2738"/>
    <cellStyle name="Normal 4 9 8 2" xfId="2739"/>
    <cellStyle name="Normal 4 9 8 2 2" xfId="2740"/>
    <cellStyle name="Normal 4 9 8 3" xfId="2741"/>
    <cellStyle name="Normal 4 9 9" xfId="2742"/>
    <cellStyle name="Normal 4 9 9 2" xfId="2743"/>
    <cellStyle name="Normal 4 9 9 2 2" xfId="2744"/>
    <cellStyle name="Normal 4 9 9 3" xfId="2745"/>
    <cellStyle name="Normal 40" xfId="2746"/>
    <cellStyle name="Normal 40 2" xfId="2747"/>
    <cellStyle name="Normal 40 2 2" xfId="2748"/>
    <cellStyle name="Normal 40 2 3" xfId="2749"/>
    <cellStyle name="Normal 40 2 4" xfId="2750"/>
    <cellStyle name="Normal 40 3" xfId="2751"/>
    <cellStyle name="Normal 40 4" xfId="2752"/>
    <cellStyle name="Normal 40 5" xfId="2753"/>
    <cellStyle name="Normal 41" xfId="2754"/>
    <cellStyle name="Normal 41 2" xfId="2755"/>
    <cellStyle name="Normal 41 2 2" xfId="2756"/>
    <cellStyle name="Normal 41 2 3" xfId="2757"/>
    <cellStyle name="Normal 41 2 4" xfId="2758"/>
    <cellStyle name="Normal 41 3" xfId="2759"/>
    <cellStyle name="Normal 41 4" xfId="2760"/>
    <cellStyle name="Normal 41 5" xfId="2761"/>
    <cellStyle name="Normal 42" xfId="2762"/>
    <cellStyle name="Normal 42 2" xfId="2763"/>
    <cellStyle name="Normal 42 2 2" xfId="2764"/>
    <cellStyle name="Normal 42 2 3" xfId="2765"/>
    <cellStyle name="Normal 42 2 4" xfId="2766"/>
    <cellStyle name="Normal 42 3" xfId="2767"/>
    <cellStyle name="Normal 42 4" xfId="2768"/>
    <cellStyle name="Normal 42 5" xfId="2769"/>
    <cellStyle name="Normal 43" xfId="2770"/>
    <cellStyle name="Normal 43 2" xfId="2771"/>
    <cellStyle name="Normal 43 2 2" xfId="2772"/>
    <cellStyle name="Normal 43 2 3" xfId="2773"/>
    <cellStyle name="Normal 43 2 4" xfId="2774"/>
    <cellStyle name="Normal 43 3" xfId="2775"/>
    <cellStyle name="Normal 43 4" xfId="2776"/>
    <cellStyle name="Normal 43 5" xfId="2777"/>
    <cellStyle name="Normal 44" xfId="2778"/>
    <cellStyle name="Normal 44 2" xfId="2779"/>
    <cellStyle name="Normal 44 2 2" xfId="2780"/>
    <cellStyle name="Normal 44 2 3" xfId="2781"/>
    <cellStyle name="Normal 44 2 4" xfId="2782"/>
    <cellStyle name="Normal 44 3" xfId="2783"/>
    <cellStyle name="Normal 44 4" xfId="2784"/>
    <cellStyle name="Normal 44 5" xfId="2785"/>
    <cellStyle name="Normal 45" xfId="2786"/>
    <cellStyle name="Normal 45 2" xfId="2787"/>
    <cellStyle name="Normal 45 2 2" xfId="2788"/>
    <cellStyle name="Normal 45 2 3" xfId="2789"/>
    <cellStyle name="Normal 45 2 4" xfId="2790"/>
    <cellStyle name="Normal 45 3" xfId="2791"/>
    <cellStyle name="Normal 45 4" xfId="2792"/>
    <cellStyle name="Normal 45 5" xfId="2793"/>
    <cellStyle name="Normal 46" xfId="2794"/>
    <cellStyle name="Normal 46 2" xfId="2795"/>
    <cellStyle name="Normal 46 2 2" xfId="2796"/>
    <cellStyle name="Normal 46 2 3" xfId="2797"/>
    <cellStyle name="Normal 46 2 4" xfId="2798"/>
    <cellStyle name="Normal 46 3" xfId="2799"/>
    <cellStyle name="Normal 46 4" xfId="2800"/>
    <cellStyle name="Normal 46 5" xfId="2801"/>
    <cellStyle name="Normal 47" xfId="2802"/>
    <cellStyle name="Normal 47 2" xfId="2803"/>
    <cellStyle name="Normal 47 2 2" xfId="2804"/>
    <cellStyle name="Normal 47 2 3" xfId="2805"/>
    <cellStyle name="Normal 47 2 4" xfId="2806"/>
    <cellStyle name="Normal 47 3" xfId="2807"/>
    <cellStyle name="Normal 47 4" xfId="2808"/>
    <cellStyle name="Normal 47 5" xfId="2809"/>
    <cellStyle name="Normal 48" xfId="2810"/>
    <cellStyle name="Normal 48 2" xfId="2811"/>
    <cellStyle name="Normal 48 2 2" xfId="2812"/>
    <cellStyle name="Normal 48 2 3" xfId="2813"/>
    <cellStyle name="Normal 48 2 4" xfId="2814"/>
    <cellStyle name="Normal 48 3" xfId="2815"/>
    <cellStyle name="Normal 48 4" xfId="2816"/>
    <cellStyle name="Normal 48 5" xfId="2817"/>
    <cellStyle name="Normal 49" xfId="2818"/>
    <cellStyle name="Normal 49 2" xfId="2819"/>
    <cellStyle name="Normal 49 2 2" xfId="2820"/>
    <cellStyle name="Normal 49 2 3" xfId="2821"/>
    <cellStyle name="Normal 49 2 4" xfId="2822"/>
    <cellStyle name="Normal 49 3" xfId="2823"/>
    <cellStyle name="Normal 49 4" xfId="2824"/>
    <cellStyle name="Normal 49 5" xfId="2825"/>
    <cellStyle name="Normal 5" xfId="2826"/>
    <cellStyle name="Normal 5 2" xfId="2827"/>
    <cellStyle name="Normal 5 3" xfId="2828"/>
    <cellStyle name="Normal 5 4" xfId="2829"/>
    <cellStyle name="Normal 5 4 3" xfId="18"/>
    <cellStyle name="Normal 5 5" xfId="2830"/>
    <cellStyle name="Normal 5 6" xfId="2831"/>
    <cellStyle name="Normal 5 7" xfId="2832"/>
    <cellStyle name="Normal 5 8" xfId="2833"/>
    <cellStyle name="Normal 50" xfId="2834"/>
    <cellStyle name="Normal 50 2" xfId="2835"/>
    <cellStyle name="Normal 50 2 2" xfId="2836"/>
    <cellStyle name="Normal 50 2 3" xfId="2837"/>
    <cellStyle name="Normal 50 2 4" xfId="2838"/>
    <cellStyle name="Normal 50 3" xfId="2839"/>
    <cellStyle name="Normal 50 4" xfId="2840"/>
    <cellStyle name="Normal 50 5" xfId="2841"/>
    <cellStyle name="Normal 51" xfId="2842"/>
    <cellStyle name="Normal 51 2" xfId="2843"/>
    <cellStyle name="Normal 51 2 2" xfId="2844"/>
    <cellStyle name="Normal 51 2 3" xfId="2845"/>
    <cellStyle name="Normal 51 2 4" xfId="2846"/>
    <cellStyle name="Normal 51 3" xfId="2847"/>
    <cellStyle name="Normal 51 4" xfId="2848"/>
    <cellStyle name="Normal 51 5" xfId="2849"/>
    <cellStyle name="Normal 52" xfId="2850"/>
    <cellStyle name="Normal 52 2" xfId="2851"/>
    <cellStyle name="Normal 52 2 2" xfId="2852"/>
    <cellStyle name="Normal 52 2 3" xfId="2853"/>
    <cellStyle name="Normal 52 2 4" xfId="2854"/>
    <cellStyle name="Normal 52 3" xfId="2855"/>
    <cellStyle name="Normal 52 4" xfId="2856"/>
    <cellStyle name="Normal 52 5" xfId="2857"/>
    <cellStyle name="Normal 53" xfId="2858"/>
    <cellStyle name="Normal 53 2" xfId="2859"/>
    <cellStyle name="Normal 53 2 2" xfId="2860"/>
    <cellStyle name="Normal 53 2 3" xfId="2861"/>
    <cellStyle name="Normal 53 2 4" xfId="2862"/>
    <cellStyle name="Normal 53 3" xfId="2863"/>
    <cellStyle name="Normal 53 4" xfId="2864"/>
    <cellStyle name="Normal 53 5" xfId="2865"/>
    <cellStyle name="Normal 54" xfId="2866"/>
    <cellStyle name="Normal 54 2" xfId="2867"/>
    <cellStyle name="Normal 54 2 2" xfId="2868"/>
    <cellStyle name="Normal 54 2 3" xfId="2869"/>
    <cellStyle name="Normal 54 2 4" xfId="2870"/>
    <cellStyle name="Normal 54 3" xfId="2871"/>
    <cellStyle name="Normal 54 4" xfId="2872"/>
    <cellStyle name="Normal 54 5" xfId="2873"/>
    <cellStyle name="Normal 55" xfId="2874"/>
    <cellStyle name="Normal 55 2" xfId="2875"/>
    <cellStyle name="Normal 55 2 2" xfId="2876"/>
    <cellStyle name="Normal 55 2 3" xfId="2877"/>
    <cellStyle name="Normal 55 2 4" xfId="2878"/>
    <cellStyle name="Normal 55 3" xfId="2879"/>
    <cellStyle name="Normal 55 4" xfId="2880"/>
    <cellStyle name="Normal 55 5" xfId="2881"/>
    <cellStyle name="Normal 56" xfId="2882"/>
    <cellStyle name="Normal 56 2" xfId="2883"/>
    <cellStyle name="Normal 56 2 2" xfId="2884"/>
    <cellStyle name="Normal 56 2 3" xfId="2885"/>
    <cellStyle name="Normal 56 2 4" xfId="2886"/>
    <cellStyle name="Normal 56 3" xfId="2887"/>
    <cellStyle name="Normal 56 4" xfId="2888"/>
    <cellStyle name="Normal 56 5" xfId="2889"/>
    <cellStyle name="Normal 57" xfId="2890"/>
    <cellStyle name="Normal 57 2" xfId="2891"/>
    <cellStyle name="Normal 57 2 2" xfId="2892"/>
    <cellStyle name="Normal 57 2 3" xfId="2893"/>
    <cellStyle name="Normal 57 2 4" xfId="2894"/>
    <cellStyle name="Normal 57 3" xfId="2895"/>
    <cellStyle name="Normal 57 4" xfId="2896"/>
    <cellStyle name="Normal 57 5" xfId="2897"/>
    <cellStyle name="Normal 58" xfId="2898"/>
    <cellStyle name="Normal 58 2" xfId="2899"/>
    <cellStyle name="Normal 58 2 2" xfId="2900"/>
    <cellStyle name="Normal 58 2 3" xfId="2901"/>
    <cellStyle name="Normal 58 2 4" xfId="2902"/>
    <cellStyle name="Normal 58 3" xfId="2903"/>
    <cellStyle name="Normal 58 4" xfId="2904"/>
    <cellStyle name="Normal 58 5" xfId="2905"/>
    <cellStyle name="Normal 59" xfId="2906"/>
    <cellStyle name="Normal 59 2" xfId="2907"/>
    <cellStyle name="Normal 59 2 2" xfId="2908"/>
    <cellStyle name="Normal 59 2 3" xfId="2909"/>
    <cellStyle name="Normal 59 2 4" xfId="2910"/>
    <cellStyle name="Normal 59 3" xfId="2911"/>
    <cellStyle name="Normal 59 4" xfId="2912"/>
    <cellStyle name="Normal 59 5" xfId="2913"/>
    <cellStyle name="Normal 6" xfId="2914"/>
    <cellStyle name="Normal 6 2" xfId="2915"/>
    <cellStyle name="Normal 6 2 2" xfId="2916"/>
    <cellStyle name="Normal 6 2 3" xfId="2917"/>
    <cellStyle name="Normal 6 2 4" xfId="2918"/>
    <cellStyle name="Normal 6 3" xfId="2919"/>
    <cellStyle name="Normal 6 3 2" xfId="2920"/>
    <cellStyle name="Normal 6 3 2 2" xfId="2921"/>
    <cellStyle name="Normal 6 3 2 2 2" xfId="2922"/>
    <cellStyle name="Normal 6 3 2 2 2 2" xfId="2923"/>
    <cellStyle name="Normal 6 3 2 2 3" xfId="2924"/>
    <cellStyle name="Normal 6 3 2 3" xfId="2925"/>
    <cellStyle name="Normal 6 3 2 3 2" xfId="2926"/>
    <cellStyle name="Normal 6 3 2 3 2 2" xfId="2927"/>
    <cellStyle name="Normal 6 3 2 3 3" xfId="2928"/>
    <cellStyle name="Normal 6 3 2 4" xfId="2929"/>
    <cellStyle name="Normal 6 3 2 4 2" xfId="2930"/>
    <cellStyle name="Normal 6 3 2 4 2 2" xfId="2931"/>
    <cellStyle name="Normal 6 3 2 4 3" xfId="2932"/>
    <cellStyle name="Normal 6 3 2 5" xfId="2933"/>
    <cellStyle name="Normal 6 3 2 5 2" xfId="2934"/>
    <cellStyle name="Normal 6 3 2 5 2 2" xfId="2935"/>
    <cellStyle name="Normal 6 3 2 5 3" xfId="2936"/>
    <cellStyle name="Normal 6 3 2 6" xfId="2937"/>
    <cellStyle name="Normal 6 3 2 6 2" xfId="2938"/>
    <cellStyle name="Normal 6 3 2 7" xfId="2939"/>
    <cellStyle name="Normal 6 3 3" xfId="2940"/>
    <cellStyle name="Normal 6 3 3 2" xfId="2941"/>
    <cellStyle name="Normal 6 3 3 2 2" xfId="2942"/>
    <cellStyle name="Normal 6 3 3 2 2 2" xfId="2943"/>
    <cellStyle name="Normal 6 3 3 2 3" xfId="2944"/>
    <cellStyle name="Normal 6 3 3 3" xfId="2945"/>
    <cellStyle name="Normal 6 3 3 3 2" xfId="2946"/>
    <cellStyle name="Normal 6 3 3 3 2 2" xfId="2947"/>
    <cellStyle name="Normal 6 3 3 3 3" xfId="2948"/>
    <cellStyle name="Normal 6 3 3 4" xfId="2949"/>
    <cellStyle name="Normal 6 3 3 4 2" xfId="2950"/>
    <cellStyle name="Normal 6 3 3 4 2 2" xfId="2951"/>
    <cellStyle name="Normal 6 3 3 4 3" xfId="2952"/>
    <cellStyle name="Normal 6 3 3 5" xfId="2953"/>
    <cellStyle name="Normal 6 3 3 5 2" xfId="2954"/>
    <cellStyle name="Normal 6 3 3 6" xfId="2955"/>
    <cellStyle name="Normal 6 3 4" xfId="2956"/>
    <cellStyle name="Normal 6 3 4 2" xfId="2957"/>
    <cellStyle name="Normal 6 3 4 2 2" xfId="2958"/>
    <cellStyle name="Normal 6 3 4 3" xfId="2959"/>
    <cellStyle name="Normal 6 3 5" xfId="2960"/>
    <cellStyle name="Normal 6 3 5 2" xfId="2961"/>
    <cellStyle name="Normal 6 3 5 2 2" xfId="2962"/>
    <cellStyle name="Normal 6 3 5 3" xfId="2963"/>
    <cellStyle name="Normal 6 3 6" xfId="2964"/>
    <cellStyle name="Normal 6 3 6 2" xfId="2965"/>
    <cellStyle name="Normal 6 3 6 2 2" xfId="2966"/>
    <cellStyle name="Normal 6 3 6 3" xfId="2967"/>
    <cellStyle name="Normal 6 3 7" xfId="2968"/>
    <cellStyle name="Normal 6 3 7 2" xfId="2969"/>
    <cellStyle name="Normal 6 3 8" xfId="2970"/>
    <cellStyle name="Normal 6 4" xfId="2971"/>
    <cellStyle name="Normal 6 4 2" xfId="2972"/>
    <cellStyle name="Normal 6 4 2 2" xfId="2973"/>
    <cellStyle name="Normal 6 4 2 2 2" xfId="2974"/>
    <cellStyle name="Normal 6 4 2 2 2 2" xfId="2975"/>
    <cellStyle name="Normal 6 4 2 2 3" xfId="2976"/>
    <cellStyle name="Normal 6 4 2 3" xfId="2977"/>
    <cellStyle name="Normal 6 4 2 3 2" xfId="2978"/>
    <cellStyle name="Normal 6 4 2 3 2 2" xfId="2979"/>
    <cellStyle name="Normal 6 4 2 3 3" xfId="2980"/>
    <cellStyle name="Normal 6 4 2 4" xfId="2981"/>
    <cellStyle name="Normal 6 4 2 4 2" xfId="2982"/>
    <cellStyle name="Normal 6 4 2 4 2 2" xfId="2983"/>
    <cellStyle name="Normal 6 4 2 4 3" xfId="2984"/>
    <cellStyle name="Normal 6 4 2 5" xfId="2985"/>
    <cellStyle name="Normal 6 4 2 5 2" xfId="2986"/>
    <cellStyle name="Normal 6 4 2 5 2 2" xfId="2987"/>
    <cellStyle name="Normal 6 4 2 5 3" xfId="2988"/>
    <cellStyle name="Normal 6 4 2 6" xfId="2989"/>
    <cellStyle name="Normal 6 4 2 6 2" xfId="2990"/>
    <cellStyle name="Normal 6 4 2 7" xfId="2991"/>
    <cellStyle name="Normal 6 4 3" xfId="2992"/>
    <cellStyle name="Normal 6 4 3 2" xfId="2993"/>
    <cellStyle name="Normal 6 4 3 2 2" xfId="2994"/>
    <cellStyle name="Normal 6 4 3 2 2 2" xfId="2995"/>
    <cellStyle name="Normal 6 4 3 2 3" xfId="2996"/>
    <cellStyle name="Normal 6 4 3 3" xfId="2997"/>
    <cellStyle name="Normal 6 4 3 3 2" xfId="2998"/>
    <cellStyle name="Normal 6 4 3 3 2 2" xfId="2999"/>
    <cellStyle name="Normal 6 4 3 3 3" xfId="3000"/>
    <cellStyle name="Normal 6 4 3 4" xfId="3001"/>
    <cellStyle name="Normal 6 4 3 4 2" xfId="3002"/>
    <cellStyle name="Normal 6 4 3 4 2 2" xfId="3003"/>
    <cellStyle name="Normal 6 4 3 4 3" xfId="3004"/>
    <cellStyle name="Normal 6 4 3 5" xfId="3005"/>
    <cellStyle name="Normal 6 4 3 5 2" xfId="3006"/>
    <cellStyle name="Normal 6 4 3 6" xfId="3007"/>
    <cellStyle name="Normal 6 4 4" xfId="3008"/>
    <cellStyle name="Normal 6 4 4 2" xfId="3009"/>
    <cellStyle name="Normal 6 4 4 2 2" xfId="3010"/>
    <cellStyle name="Normal 6 4 4 3" xfId="3011"/>
    <cellStyle name="Normal 6 4 5" xfId="3012"/>
    <cellStyle name="Normal 6 4 5 2" xfId="3013"/>
    <cellStyle name="Normal 6 4 5 2 2" xfId="3014"/>
    <cellStyle name="Normal 6 4 5 3" xfId="3015"/>
    <cellStyle name="Normal 6 4 6" xfId="3016"/>
    <cellStyle name="Normal 6 4 6 2" xfId="3017"/>
    <cellStyle name="Normal 6 4 6 2 2" xfId="3018"/>
    <cellStyle name="Normal 6 4 6 3" xfId="3019"/>
    <cellStyle name="Normal 6 4 7" xfId="3020"/>
    <cellStyle name="Normal 6 4 7 2" xfId="3021"/>
    <cellStyle name="Normal 6 4 8" xfId="3022"/>
    <cellStyle name="Normal 6 5" xfId="3023"/>
    <cellStyle name="Normal 6 5 2" xfId="3024"/>
    <cellStyle name="Normal 60" xfId="3025"/>
    <cellStyle name="Normal 60 2" xfId="3026"/>
    <cellStyle name="Normal 60 2 2" xfId="3027"/>
    <cellStyle name="Normal 60 2 3" xfId="3028"/>
    <cellStyle name="Normal 60 2 4" xfId="3029"/>
    <cellStyle name="Normal 60 3" xfId="3030"/>
    <cellStyle name="Normal 60 4" xfId="3031"/>
    <cellStyle name="Normal 60 5" xfId="3032"/>
    <cellStyle name="Normal 61" xfId="3033"/>
    <cellStyle name="Normal 61 2" xfId="3034"/>
    <cellStyle name="Normal 61 2 2" xfId="3035"/>
    <cellStyle name="Normal 61 2 3" xfId="3036"/>
    <cellStyle name="Normal 61 2 4" xfId="3037"/>
    <cellStyle name="Normal 61 3" xfId="3038"/>
    <cellStyle name="Normal 61 4" xfId="3039"/>
    <cellStyle name="Normal 61 5" xfId="3040"/>
    <cellStyle name="Normal 62" xfId="3041"/>
    <cellStyle name="Normal 62 2" xfId="3042"/>
    <cellStyle name="Normal 62 2 2" xfId="3043"/>
    <cellStyle name="Normal 62 2 3" xfId="3044"/>
    <cellStyle name="Normal 62 2 4" xfId="3045"/>
    <cellStyle name="Normal 62 3" xfId="3046"/>
    <cellStyle name="Normal 62 4" xfId="3047"/>
    <cellStyle name="Normal 62 5" xfId="3048"/>
    <cellStyle name="Normal 63" xfId="3049"/>
    <cellStyle name="Normal 63 2" xfId="3050"/>
    <cellStyle name="Normal 63 2 2" xfId="3051"/>
    <cellStyle name="Normal 63 2 3" xfId="3052"/>
    <cellStyle name="Normal 63 2 4" xfId="3053"/>
    <cellStyle name="Normal 63 3" xfId="3054"/>
    <cellStyle name="Normal 63 4" xfId="3055"/>
    <cellStyle name="Normal 63 5" xfId="3056"/>
    <cellStyle name="Normal 64" xfId="3057"/>
    <cellStyle name="Normal 64 2" xfId="3058"/>
    <cellStyle name="Normal 64 2 2" xfId="3059"/>
    <cellStyle name="Normal 64 2 3" xfId="3060"/>
    <cellStyle name="Normal 64 2 4" xfId="3061"/>
    <cellStyle name="Normal 64 3" xfId="3062"/>
    <cellStyle name="Normal 64 4" xfId="3063"/>
    <cellStyle name="Normal 64 5" xfId="3064"/>
    <cellStyle name="Normal 65" xfId="3065"/>
    <cellStyle name="Normal 65 2" xfId="3066"/>
    <cellStyle name="Normal 65 2 2" xfId="3067"/>
    <cellStyle name="Normal 65 2 3" xfId="3068"/>
    <cellStyle name="Normal 65 2 4" xfId="3069"/>
    <cellStyle name="Normal 65 3" xfId="3070"/>
    <cellStyle name="Normal 65 4" xfId="3071"/>
    <cellStyle name="Normal 65 5" xfId="3072"/>
    <cellStyle name="Normal 66" xfId="3073"/>
    <cellStyle name="Normal 66 2" xfId="3074"/>
    <cellStyle name="Normal 66 2 2" xfId="3075"/>
    <cellStyle name="Normal 66 2 3" xfId="3076"/>
    <cellStyle name="Normal 66 2 4" xfId="3077"/>
    <cellStyle name="Normal 66 3" xfId="3078"/>
    <cellStyle name="Normal 66 4" xfId="3079"/>
    <cellStyle name="Normal 66 5" xfId="3080"/>
    <cellStyle name="Normal 67" xfId="3081"/>
    <cellStyle name="Normal 67 2" xfId="3082"/>
    <cellStyle name="Normal 67 2 2" xfId="3083"/>
    <cellStyle name="Normal 67 2 3" xfId="3084"/>
    <cellStyle name="Normal 67 2 4" xfId="3085"/>
    <cellStyle name="Normal 67 3" xfId="3086"/>
    <cellStyle name="Normal 67 4" xfId="3087"/>
    <cellStyle name="Normal 67 5" xfId="3088"/>
    <cellStyle name="Normal 68" xfId="3089"/>
    <cellStyle name="Normal 68 2" xfId="3090"/>
    <cellStyle name="Normal 68 2 2" xfId="3091"/>
    <cellStyle name="Normal 68 2 3" xfId="3092"/>
    <cellStyle name="Normal 68 2 4" xfId="3093"/>
    <cellStyle name="Normal 68 3" xfId="3094"/>
    <cellStyle name="Normal 68 4" xfId="3095"/>
    <cellStyle name="Normal 68 5" xfId="3096"/>
    <cellStyle name="Normal 69" xfId="3097"/>
    <cellStyle name="Normal 69 2" xfId="3098"/>
    <cellStyle name="Normal 69 2 2" xfId="3099"/>
    <cellStyle name="Normal 69 2 3" xfId="3100"/>
    <cellStyle name="Normal 69 2 4" xfId="3101"/>
    <cellStyle name="Normal 69 3" xfId="3102"/>
    <cellStyle name="Normal 69 4" xfId="3103"/>
    <cellStyle name="Normal 69 5" xfId="3104"/>
    <cellStyle name="Normal 7" xfId="3105"/>
    <cellStyle name="Normal 7 2" xfId="3106"/>
    <cellStyle name="Normal 7 2 2" xfId="3107"/>
    <cellStyle name="Normal 7 3" xfId="3108"/>
    <cellStyle name="Normal 7 4" xfId="3109"/>
    <cellStyle name="Normal 70" xfId="3110"/>
    <cellStyle name="Normal 70 2" xfId="3111"/>
    <cellStyle name="Normal 70 2 2" xfId="3112"/>
    <cellStyle name="Normal 70 2 3" xfId="3113"/>
    <cellStyle name="Normal 70 2 4" xfId="3114"/>
    <cellStyle name="Normal 70 3" xfId="3115"/>
    <cellStyle name="Normal 70 4" xfId="3116"/>
    <cellStyle name="Normal 70 5" xfId="3117"/>
    <cellStyle name="Normal 71" xfId="3118"/>
    <cellStyle name="Normal 71 2" xfId="3119"/>
    <cellStyle name="Normal 71 2 2" xfId="3120"/>
    <cellStyle name="Normal 71 2 3" xfId="3121"/>
    <cellStyle name="Normal 71 2 4" xfId="3122"/>
    <cellStyle name="Normal 71 3" xfId="3123"/>
    <cellStyle name="Normal 71 4" xfId="3124"/>
    <cellStyle name="Normal 71 5" xfId="3125"/>
    <cellStyle name="Normal 72" xfId="3126"/>
    <cellStyle name="Normal 72 2" xfId="3127"/>
    <cellStyle name="Normal 72 2 2" xfId="3128"/>
    <cellStyle name="Normal 72 2 3" xfId="3129"/>
    <cellStyle name="Normal 72 2 4" xfId="3130"/>
    <cellStyle name="Normal 72 3" xfId="3131"/>
    <cellStyle name="Normal 72 4" xfId="3132"/>
    <cellStyle name="Normal 72 5" xfId="3133"/>
    <cellStyle name="Normal 73" xfId="3134"/>
    <cellStyle name="Normal 73 2" xfId="3135"/>
    <cellStyle name="Normal 73 2 2" xfId="3136"/>
    <cellStyle name="Normal 73 2 3" xfId="3137"/>
    <cellStyle name="Normal 73 2 4" xfId="3138"/>
    <cellStyle name="Normal 73 3" xfId="3139"/>
    <cellStyle name="Normal 73 4" xfId="3140"/>
    <cellStyle name="Normal 73 5" xfId="3141"/>
    <cellStyle name="Normal 74" xfId="3142"/>
    <cellStyle name="Normal 74 2" xfId="3143"/>
    <cellStyle name="Normal 74 2 2" xfId="3144"/>
    <cellStyle name="Normal 74 2 3" xfId="3145"/>
    <cellStyle name="Normal 74 2 4" xfId="3146"/>
    <cellStyle name="Normal 74 3" xfId="3147"/>
    <cellStyle name="Normal 74 4" xfId="3148"/>
    <cellStyle name="Normal 74 5" xfId="3149"/>
    <cellStyle name="Normal 75" xfId="3150"/>
    <cellStyle name="Normal 75 2" xfId="3151"/>
    <cellStyle name="Normal 75 2 2" xfId="3152"/>
    <cellStyle name="Normal 75 2 3" xfId="3153"/>
    <cellStyle name="Normal 75 2 4" xfId="3154"/>
    <cellStyle name="Normal 75 3" xfId="3155"/>
    <cellStyle name="Normal 75 4" xfId="3156"/>
    <cellStyle name="Normal 75 5" xfId="3157"/>
    <cellStyle name="Normal 76" xfId="3158"/>
    <cellStyle name="Normal 76 2" xfId="3159"/>
    <cellStyle name="Normal 76 2 2" xfId="3160"/>
    <cellStyle name="Normal 76 2 3" xfId="3161"/>
    <cellStyle name="Normal 76 2 4" xfId="3162"/>
    <cellStyle name="Normal 76 3" xfId="3163"/>
    <cellStyle name="Normal 76 4" xfId="3164"/>
    <cellStyle name="Normal 76 5" xfId="3165"/>
    <cellStyle name="Normal 77" xfId="3166"/>
    <cellStyle name="Normal 77 2" xfId="3167"/>
    <cellStyle name="Normal 77 2 2" xfId="3168"/>
    <cellStyle name="Normal 77 2 3" xfId="3169"/>
    <cellStyle name="Normal 77 2 4" xfId="3170"/>
    <cellStyle name="Normal 77 3" xfId="3171"/>
    <cellStyle name="Normal 77 4" xfId="3172"/>
    <cellStyle name="Normal 77 5" xfId="3173"/>
    <cellStyle name="Normal 78" xfId="3174"/>
    <cellStyle name="Normal 78 2" xfId="3175"/>
    <cellStyle name="Normal 78 2 2" xfId="3176"/>
    <cellStyle name="Normal 78 2 3" xfId="3177"/>
    <cellStyle name="Normal 78 2 4" xfId="3178"/>
    <cellStyle name="Normal 78 3" xfId="3179"/>
    <cellStyle name="Normal 78 4" xfId="3180"/>
    <cellStyle name="Normal 78 5" xfId="3181"/>
    <cellStyle name="Normal 79" xfId="3182"/>
    <cellStyle name="Normal 79 2" xfId="3183"/>
    <cellStyle name="Normal 79 2 2" xfId="3184"/>
    <cellStyle name="Normal 79 2 3" xfId="3185"/>
    <cellStyle name="Normal 79 2 4" xfId="3186"/>
    <cellStyle name="Normal 79 3" xfId="3187"/>
    <cellStyle name="Normal 79 4" xfId="3188"/>
    <cellStyle name="Normal 79 5" xfId="3189"/>
    <cellStyle name="Normal 8" xfId="3190"/>
    <cellStyle name="Normal 8 2" xfId="3191"/>
    <cellStyle name="Normal 8 2 2" xfId="3192"/>
    <cellStyle name="Normal 8 3" xfId="3193"/>
    <cellStyle name="Normal 80" xfId="3194"/>
    <cellStyle name="Normal 80 2" xfId="3195"/>
    <cellStyle name="Normal 80 2 2" xfId="3196"/>
    <cellStyle name="Normal 80 2 3" xfId="3197"/>
    <cellStyle name="Normal 80 2 4" xfId="3198"/>
    <cellStyle name="Normal 80 3" xfId="3199"/>
    <cellStyle name="Normal 80 4" xfId="3200"/>
    <cellStyle name="Normal 80 5" xfId="3201"/>
    <cellStyle name="Normal 81" xfId="3202"/>
    <cellStyle name="Normal 81 2" xfId="3203"/>
    <cellStyle name="Normal 81 2 2" xfId="3204"/>
    <cellStyle name="Normal 81 2 3" xfId="3205"/>
    <cellStyle name="Normal 81 2 4" xfId="3206"/>
    <cellStyle name="Normal 81 3" xfId="3207"/>
    <cellStyle name="Normal 81 4" xfId="3208"/>
    <cellStyle name="Normal 81 5" xfId="3209"/>
    <cellStyle name="Normal 82" xfId="3210"/>
    <cellStyle name="Normal 82 2" xfId="3211"/>
    <cellStyle name="Normal 82 2 2" xfId="3212"/>
    <cellStyle name="Normal 82 2 3" xfId="3213"/>
    <cellStyle name="Normal 82 2 4" xfId="3214"/>
    <cellStyle name="Normal 82 3" xfId="3215"/>
    <cellStyle name="Normal 82 4" xfId="3216"/>
    <cellStyle name="Normal 82 5" xfId="3217"/>
    <cellStyle name="Normal 83" xfId="3218"/>
    <cellStyle name="Normal 83 2" xfId="3219"/>
    <cellStyle name="Normal 83 2 2" xfId="3220"/>
    <cellStyle name="Normal 83 2 3" xfId="3221"/>
    <cellStyle name="Normal 83 2 4" xfId="3222"/>
    <cellStyle name="Normal 83 3" xfId="3223"/>
    <cellStyle name="Normal 83 4" xfId="3224"/>
    <cellStyle name="Normal 83 5" xfId="3225"/>
    <cellStyle name="Normal 84" xfId="3226"/>
    <cellStyle name="Normal 84 2" xfId="3227"/>
    <cellStyle name="Normal 84 2 2" xfId="3228"/>
    <cellStyle name="Normal 84 2 3" xfId="3229"/>
    <cellStyle name="Normal 84 2 4" xfId="3230"/>
    <cellStyle name="Normal 84 3" xfId="3231"/>
    <cellStyle name="Normal 84 4" xfId="3232"/>
    <cellStyle name="Normal 84 5" xfId="3233"/>
    <cellStyle name="Normal 85" xfId="3234"/>
    <cellStyle name="Normal 85 2" xfId="3235"/>
    <cellStyle name="Normal 85 2 2" xfId="3236"/>
    <cellStyle name="Normal 85 2 3" xfId="3237"/>
    <cellStyle name="Normal 85 2 4" xfId="3238"/>
    <cellStyle name="Normal 85 3" xfId="3239"/>
    <cellStyle name="Normal 85 4" xfId="3240"/>
    <cellStyle name="Normal 85 5" xfId="3241"/>
    <cellStyle name="Normal 86" xfId="3242"/>
    <cellStyle name="Normal 86 2" xfId="3243"/>
    <cellStyle name="Normal 86 2 2" xfId="3244"/>
    <cellStyle name="Normal 86 2 3" xfId="3245"/>
    <cellStyle name="Normal 86 2 4" xfId="3246"/>
    <cellStyle name="Normal 86 3" xfId="3247"/>
    <cellStyle name="Normal 86 4" xfId="3248"/>
    <cellStyle name="Normal 86 5" xfId="3249"/>
    <cellStyle name="Normal 87" xfId="3250"/>
    <cellStyle name="Normal 87 2" xfId="3251"/>
    <cellStyle name="Normal 87 2 2" xfId="3252"/>
    <cellStyle name="Normal 87 2 3" xfId="3253"/>
    <cellStyle name="Normal 87 2 4" xfId="3254"/>
    <cellStyle name="Normal 87 3" xfId="3255"/>
    <cellStyle name="Normal 87 4" xfId="3256"/>
    <cellStyle name="Normal 87 5" xfId="3257"/>
    <cellStyle name="Normal 88" xfId="3258"/>
    <cellStyle name="Normal 88 2" xfId="3259"/>
    <cellStyle name="Normal 88 2 2" xfId="3260"/>
    <cellStyle name="Normal 88 2 3" xfId="3261"/>
    <cellStyle name="Normal 88 2 4" xfId="3262"/>
    <cellStyle name="Normal 88 3" xfId="3263"/>
    <cellStyle name="Normal 88 4" xfId="3264"/>
    <cellStyle name="Normal 88 5" xfId="3265"/>
    <cellStyle name="Normal 89" xfId="3266"/>
    <cellStyle name="Normal 89 2" xfId="3267"/>
    <cellStyle name="Normal 89 2 2" xfId="3268"/>
    <cellStyle name="Normal 89 2 3" xfId="3269"/>
    <cellStyle name="Normal 89 2 4" xfId="3270"/>
    <cellStyle name="Normal 89 3" xfId="3271"/>
    <cellStyle name="Normal 89 4" xfId="3272"/>
    <cellStyle name="Normal 89 5" xfId="3273"/>
    <cellStyle name="Normal 9" xfId="3274"/>
    <cellStyle name="Normal 9 10" xfId="3275"/>
    <cellStyle name="Normal 9 10 2" xfId="3276"/>
    <cellStyle name="Normal 9 10 2 2" xfId="3277"/>
    <cellStyle name="Normal 9 10 3" xfId="3278"/>
    <cellStyle name="Normal 9 11" xfId="3279"/>
    <cellStyle name="Normal 9 11 2" xfId="3280"/>
    <cellStyle name="Normal 9 11 2 2" xfId="3281"/>
    <cellStyle name="Normal 9 11 3" xfId="3282"/>
    <cellStyle name="Normal 9 12" xfId="3283"/>
    <cellStyle name="Normal 9 12 2" xfId="3284"/>
    <cellStyle name="Normal 9 13" xfId="3285"/>
    <cellStyle name="Normal 9 2" xfId="3286"/>
    <cellStyle name="Normal 9 2 10" xfId="3287"/>
    <cellStyle name="Normal 9 2 10 2" xfId="3288"/>
    <cellStyle name="Normal 9 2 11" xfId="3289"/>
    <cellStyle name="Normal 9 2 2" xfId="3290"/>
    <cellStyle name="Normal 9 2 2 2" xfId="3291"/>
    <cellStyle name="Normal 9 2 2 2 2" xfId="3292"/>
    <cellStyle name="Normal 9 2 2 2 2 2" xfId="3293"/>
    <cellStyle name="Normal 9 2 2 2 2 2 2" xfId="3294"/>
    <cellStyle name="Normal 9 2 2 2 2 3" xfId="3295"/>
    <cellStyle name="Normal 9 2 2 2 3" xfId="3296"/>
    <cellStyle name="Normal 9 2 2 2 3 2" xfId="3297"/>
    <cellStyle name="Normal 9 2 2 2 3 2 2" xfId="3298"/>
    <cellStyle name="Normal 9 2 2 2 3 3" xfId="3299"/>
    <cellStyle name="Normal 9 2 2 2 4" xfId="3300"/>
    <cellStyle name="Normal 9 2 2 2 4 2" xfId="3301"/>
    <cellStyle name="Normal 9 2 2 2 4 2 2" xfId="3302"/>
    <cellStyle name="Normal 9 2 2 2 4 3" xfId="3303"/>
    <cellStyle name="Normal 9 2 2 2 5" xfId="3304"/>
    <cellStyle name="Normal 9 2 2 2 5 2" xfId="3305"/>
    <cellStyle name="Normal 9 2 2 2 6" xfId="3306"/>
    <cellStyle name="Normal 9 2 2 3" xfId="3307"/>
    <cellStyle name="Normal 9 2 2 3 2" xfId="3308"/>
    <cellStyle name="Normal 9 2 2 3 2 2" xfId="3309"/>
    <cellStyle name="Normal 9 2 2 3 3" xfId="3310"/>
    <cellStyle name="Normal 9 2 2 4" xfId="3311"/>
    <cellStyle name="Normal 9 2 2 4 2" xfId="3312"/>
    <cellStyle name="Normal 9 2 2 4 2 2" xfId="3313"/>
    <cellStyle name="Normal 9 2 2 4 3" xfId="3314"/>
    <cellStyle name="Normal 9 2 2 5" xfId="3315"/>
    <cellStyle name="Normal 9 2 2 5 2" xfId="3316"/>
    <cellStyle name="Normal 9 2 2 5 2 2" xfId="3317"/>
    <cellStyle name="Normal 9 2 2 5 3" xfId="3318"/>
    <cellStyle name="Normal 9 2 2 6" xfId="3319"/>
    <cellStyle name="Normal 9 2 2 6 2" xfId="3320"/>
    <cellStyle name="Normal 9 2 2 7" xfId="3321"/>
    <cellStyle name="Normal 9 2 3" xfId="3322"/>
    <cellStyle name="Normal 9 2 3 2" xfId="3323"/>
    <cellStyle name="Normal 9 2 3 2 2" xfId="3324"/>
    <cellStyle name="Normal 9 2 3 2 2 2" xfId="3325"/>
    <cellStyle name="Normal 9 2 3 2 3" xfId="3326"/>
    <cellStyle name="Normal 9 2 3 3" xfId="3327"/>
    <cellStyle name="Normal 9 2 3 3 2" xfId="3328"/>
    <cellStyle name="Normal 9 2 3 3 2 2" xfId="3329"/>
    <cellStyle name="Normal 9 2 3 3 3" xfId="3330"/>
    <cellStyle name="Normal 9 2 3 4" xfId="3331"/>
    <cellStyle name="Normal 9 2 3 4 2" xfId="3332"/>
    <cellStyle name="Normal 9 2 3 4 2 2" xfId="3333"/>
    <cellStyle name="Normal 9 2 3 4 3" xfId="3334"/>
    <cellStyle name="Normal 9 2 3 5" xfId="3335"/>
    <cellStyle name="Normal 9 2 3 5 2" xfId="3336"/>
    <cellStyle name="Normal 9 2 3 5 2 2" xfId="3337"/>
    <cellStyle name="Normal 9 2 3 5 3" xfId="3338"/>
    <cellStyle name="Normal 9 2 3 6" xfId="3339"/>
    <cellStyle name="Normal 9 2 3 6 2" xfId="3340"/>
    <cellStyle name="Normal 9 2 3 7" xfId="3341"/>
    <cellStyle name="Normal 9 2 4" xfId="3342"/>
    <cellStyle name="Normal 9 2 4 2" xfId="3343"/>
    <cellStyle name="Normal 9 2 4 2 2" xfId="3344"/>
    <cellStyle name="Normal 9 2 4 2 2 2" xfId="3345"/>
    <cellStyle name="Normal 9 2 4 2 3" xfId="3346"/>
    <cellStyle name="Normal 9 2 4 3" xfId="3347"/>
    <cellStyle name="Normal 9 2 4 3 2" xfId="3348"/>
    <cellStyle name="Normal 9 2 4 3 2 2" xfId="3349"/>
    <cellStyle name="Normal 9 2 4 3 3" xfId="3350"/>
    <cellStyle name="Normal 9 2 4 4" xfId="3351"/>
    <cellStyle name="Normal 9 2 4 4 2" xfId="3352"/>
    <cellStyle name="Normal 9 2 4 4 2 2" xfId="3353"/>
    <cellStyle name="Normal 9 2 4 4 3" xfId="3354"/>
    <cellStyle name="Normal 9 2 4 5" xfId="3355"/>
    <cellStyle name="Normal 9 2 4 5 2" xfId="3356"/>
    <cellStyle name="Normal 9 2 4 5 2 2" xfId="3357"/>
    <cellStyle name="Normal 9 2 4 5 3" xfId="3358"/>
    <cellStyle name="Normal 9 2 4 6" xfId="3359"/>
    <cellStyle name="Normal 9 2 4 6 2" xfId="3360"/>
    <cellStyle name="Normal 9 2 4 7" xfId="3361"/>
    <cellStyle name="Normal 9 2 5" xfId="3362"/>
    <cellStyle name="Normal 9 2 5 2" xfId="3363"/>
    <cellStyle name="Normal 9 2 5 2 2" xfId="3364"/>
    <cellStyle name="Normal 9 2 5 2 2 2" xfId="3365"/>
    <cellStyle name="Normal 9 2 5 2 3" xfId="3366"/>
    <cellStyle name="Normal 9 2 5 3" xfId="3367"/>
    <cellStyle name="Normal 9 2 5 3 2" xfId="3368"/>
    <cellStyle name="Normal 9 2 5 3 2 2" xfId="3369"/>
    <cellStyle name="Normal 9 2 5 3 3" xfId="3370"/>
    <cellStyle name="Normal 9 2 5 4" xfId="3371"/>
    <cellStyle name="Normal 9 2 5 4 2" xfId="3372"/>
    <cellStyle name="Normal 9 2 5 4 2 2" xfId="3373"/>
    <cellStyle name="Normal 9 2 5 4 3" xfId="3374"/>
    <cellStyle name="Normal 9 2 5 5" xfId="3375"/>
    <cellStyle name="Normal 9 2 5 5 2" xfId="3376"/>
    <cellStyle name="Normal 9 2 5 5 2 2" xfId="3377"/>
    <cellStyle name="Normal 9 2 5 5 3" xfId="3378"/>
    <cellStyle name="Normal 9 2 5 6" xfId="3379"/>
    <cellStyle name="Normal 9 2 5 6 2" xfId="3380"/>
    <cellStyle name="Normal 9 2 5 7" xfId="3381"/>
    <cellStyle name="Normal 9 2 6" xfId="3382"/>
    <cellStyle name="Normal 9 2 6 2" xfId="3383"/>
    <cellStyle name="Normal 9 2 6 2 2" xfId="3384"/>
    <cellStyle name="Normal 9 2 6 2 2 2" xfId="3385"/>
    <cellStyle name="Normal 9 2 6 2 3" xfId="3386"/>
    <cellStyle name="Normal 9 2 6 3" xfId="3387"/>
    <cellStyle name="Normal 9 2 6 3 2" xfId="3388"/>
    <cellStyle name="Normal 9 2 6 3 2 2" xfId="3389"/>
    <cellStyle name="Normal 9 2 6 3 3" xfId="3390"/>
    <cellStyle name="Normal 9 2 6 4" xfId="3391"/>
    <cellStyle name="Normal 9 2 6 4 2" xfId="3392"/>
    <cellStyle name="Normal 9 2 6 4 2 2" xfId="3393"/>
    <cellStyle name="Normal 9 2 6 4 3" xfId="3394"/>
    <cellStyle name="Normal 9 2 6 5" xfId="3395"/>
    <cellStyle name="Normal 9 2 6 5 2" xfId="3396"/>
    <cellStyle name="Normal 9 2 6 6" xfId="3397"/>
    <cellStyle name="Normal 9 2 7" xfId="3398"/>
    <cellStyle name="Normal 9 2 7 2" xfId="3399"/>
    <cellStyle name="Normal 9 2 7 2 2" xfId="3400"/>
    <cellStyle name="Normal 9 2 7 3" xfId="3401"/>
    <cellStyle name="Normal 9 2 8" xfId="3402"/>
    <cellStyle name="Normal 9 2 8 2" xfId="3403"/>
    <cellStyle name="Normal 9 2 8 2 2" xfId="3404"/>
    <cellStyle name="Normal 9 2 8 3" xfId="3405"/>
    <cellStyle name="Normal 9 2 9" xfId="3406"/>
    <cellStyle name="Normal 9 2 9 2" xfId="3407"/>
    <cellStyle name="Normal 9 2 9 2 2" xfId="3408"/>
    <cellStyle name="Normal 9 2 9 3" xfId="3409"/>
    <cellStyle name="Normal 9 3" xfId="3410"/>
    <cellStyle name="Normal 9 3 2" xfId="3411"/>
    <cellStyle name="Normal 9 4" xfId="3412"/>
    <cellStyle name="Normal 9 4 2" xfId="3413"/>
    <cellStyle name="Normal 9 4 2 2" xfId="3414"/>
    <cellStyle name="Normal 9 4 2 2 2" xfId="3415"/>
    <cellStyle name="Normal 9 4 2 2 2 2" xfId="3416"/>
    <cellStyle name="Normal 9 4 2 2 3" xfId="3417"/>
    <cellStyle name="Normal 9 4 2 3" xfId="3418"/>
    <cellStyle name="Normal 9 4 2 3 2" xfId="3419"/>
    <cellStyle name="Normal 9 4 2 3 2 2" xfId="3420"/>
    <cellStyle name="Normal 9 4 2 3 3" xfId="3421"/>
    <cellStyle name="Normal 9 4 2 4" xfId="3422"/>
    <cellStyle name="Normal 9 4 2 4 2" xfId="3423"/>
    <cellStyle name="Normal 9 4 2 4 2 2" xfId="3424"/>
    <cellStyle name="Normal 9 4 2 4 3" xfId="3425"/>
    <cellStyle name="Normal 9 4 2 5" xfId="3426"/>
    <cellStyle name="Normal 9 4 2 5 2" xfId="3427"/>
    <cellStyle name="Normal 9 4 2 6" xfId="3428"/>
    <cellStyle name="Normal 9 4 3" xfId="3429"/>
    <cellStyle name="Normal 9 4 3 2" xfId="3430"/>
    <cellStyle name="Normal 9 4 3 2 2" xfId="3431"/>
    <cellStyle name="Normal 9 4 3 3" xfId="3432"/>
    <cellStyle name="Normal 9 4 4" xfId="3433"/>
    <cellStyle name="Normal 9 4 4 2" xfId="3434"/>
    <cellStyle name="Normal 9 4 4 2 2" xfId="3435"/>
    <cellStyle name="Normal 9 4 4 3" xfId="3436"/>
    <cellStyle name="Normal 9 4 5" xfId="3437"/>
    <cellStyle name="Normal 9 4 5 2" xfId="3438"/>
    <cellStyle name="Normal 9 4 5 2 2" xfId="3439"/>
    <cellStyle name="Normal 9 4 5 3" xfId="3440"/>
    <cellStyle name="Normal 9 4 6" xfId="3441"/>
    <cellStyle name="Normal 9 4 6 2" xfId="3442"/>
    <cellStyle name="Normal 9 4 7" xfId="3443"/>
    <cellStyle name="Normal 9 5" xfId="3444"/>
    <cellStyle name="Normal 9 5 2" xfId="3445"/>
    <cellStyle name="Normal 9 5 2 2" xfId="3446"/>
    <cellStyle name="Normal 9 5 2 2 2" xfId="3447"/>
    <cellStyle name="Normal 9 5 2 3" xfId="3448"/>
    <cellStyle name="Normal 9 5 3" xfId="3449"/>
    <cellStyle name="Normal 9 5 3 2" xfId="3450"/>
    <cellStyle name="Normal 9 5 3 2 2" xfId="3451"/>
    <cellStyle name="Normal 9 5 3 3" xfId="3452"/>
    <cellStyle name="Normal 9 5 4" xfId="3453"/>
    <cellStyle name="Normal 9 5 4 2" xfId="3454"/>
    <cellStyle name="Normal 9 5 4 2 2" xfId="3455"/>
    <cellStyle name="Normal 9 5 4 3" xfId="3456"/>
    <cellStyle name="Normal 9 5 5" xfId="3457"/>
    <cellStyle name="Normal 9 5 5 2" xfId="3458"/>
    <cellStyle name="Normal 9 5 5 2 2" xfId="3459"/>
    <cellStyle name="Normal 9 5 5 3" xfId="3460"/>
    <cellStyle name="Normal 9 5 6" xfId="3461"/>
    <cellStyle name="Normal 9 5 6 2" xfId="3462"/>
    <cellStyle name="Normal 9 5 7" xfId="3463"/>
    <cellStyle name="Normal 9 6" xfId="3464"/>
    <cellStyle name="Normal 9 6 2" xfId="3465"/>
    <cellStyle name="Normal 9 6 2 2" xfId="3466"/>
    <cellStyle name="Normal 9 6 2 2 2" xfId="3467"/>
    <cellStyle name="Normal 9 6 2 3" xfId="3468"/>
    <cellStyle name="Normal 9 6 3" xfId="3469"/>
    <cellStyle name="Normal 9 6 3 2" xfId="3470"/>
    <cellStyle name="Normal 9 6 3 2 2" xfId="3471"/>
    <cellStyle name="Normal 9 6 3 3" xfId="3472"/>
    <cellStyle name="Normal 9 6 4" xfId="3473"/>
    <cellStyle name="Normal 9 6 4 2" xfId="3474"/>
    <cellStyle name="Normal 9 6 4 2 2" xfId="3475"/>
    <cellStyle name="Normal 9 6 4 3" xfId="3476"/>
    <cellStyle name="Normal 9 6 5" xfId="3477"/>
    <cellStyle name="Normal 9 6 5 2" xfId="3478"/>
    <cellStyle name="Normal 9 6 5 2 2" xfId="3479"/>
    <cellStyle name="Normal 9 6 5 3" xfId="3480"/>
    <cellStyle name="Normal 9 6 6" xfId="3481"/>
    <cellStyle name="Normal 9 6 6 2" xfId="3482"/>
    <cellStyle name="Normal 9 6 7" xfId="3483"/>
    <cellStyle name="Normal 9 7" xfId="3484"/>
    <cellStyle name="Normal 9 7 2" xfId="3485"/>
    <cellStyle name="Normal 9 7 2 2" xfId="3486"/>
    <cellStyle name="Normal 9 7 2 2 2" xfId="3487"/>
    <cellStyle name="Normal 9 7 2 3" xfId="3488"/>
    <cellStyle name="Normal 9 7 3" xfId="3489"/>
    <cellStyle name="Normal 9 7 3 2" xfId="3490"/>
    <cellStyle name="Normal 9 7 3 2 2" xfId="3491"/>
    <cellStyle name="Normal 9 7 3 3" xfId="3492"/>
    <cellStyle name="Normal 9 7 4" xfId="3493"/>
    <cellStyle name="Normal 9 7 4 2" xfId="3494"/>
    <cellStyle name="Normal 9 7 4 2 2" xfId="3495"/>
    <cellStyle name="Normal 9 7 4 3" xfId="3496"/>
    <cellStyle name="Normal 9 7 5" xfId="3497"/>
    <cellStyle name="Normal 9 7 5 2" xfId="3498"/>
    <cellStyle name="Normal 9 7 5 2 2" xfId="3499"/>
    <cellStyle name="Normal 9 7 5 3" xfId="3500"/>
    <cellStyle name="Normal 9 7 6" xfId="3501"/>
    <cellStyle name="Normal 9 7 6 2" xfId="3502"/>
    <cellStyle name="Normal 9 7 7" xfId="3503"/>
    <cellStyle name="Normal 9 8" xfId="3504"/>
    <cellStyle name="Normal 9 8 2" xfId="3505"/>
    <cellStyle name="Normal 9 8 2 2" xfId="3506"/>
    <cellStyle name="Normal 9 8 2 2 2" xfId="3507"/>
    <cellStyle name="Normal 9 8 2 3" xfId="3508"/>
    <cellStyle name="Normal 9 8 3" xfId="3509"/>
    <cellStyle name="Normal 9 8 3 2" xfId="3510"/>
    <cellStyle name="Normal 9 8 3 2 2" xfId="3511"/>
    <cellStyle name="Normal 9 8 3 3" xfId="3512"/>
    <cellStyle name="Normal 9 8 4" xfId="3513"/>
    <cellStyle name="Normal 9 8 4 2" xfId="3514"/>
    <cellStyle name="Normal 9 8 4 2 2" xfId="3515"/>
    <cellStyle name="Normal 9 8 4 3" xfId="3516"/>
    <cellStyle name="Normal 9 8 5" xfId="3517"/>
    <cellStyle name="Normal 9 8 5 2" xfId="3518"/>
    <cellStyle name="Normal 9 8 6" xfId="3519"/>
    <cellStyle name="Normal 9 9" xfId="3520"/>
    <cellStyle name="Normal 9 9 2" xfId="3521"/>
    <cellStyle name="Normal 9 9 2 2" xfId="3522"/>
    <cellStyle name="Normal 9 9 3" xfId="3523"/>
    <cellStyle name="Normal 90" xfId="3524"/>
    <cellStyle name="Normal 90 2" xfId="3525"/>
    <cellStyle name="Normal 90 2 2" xfId="3526"/>
    <cellStyle name="Normal 90 2 3" xfId="3527"/>
    <cellStyle name="Normal 90 2 4" xfId="3528"/>
    <cellStyle name="Normal 90 3" xfId="3529"/>
    <cellStyle name="Normal 90 4" xfId="3530"/>
    <cellStyle name="Normal 90 5" xfId="3531"/>
    <cellStyle name="Normal 91" xfId="3532"/>
    <cellStyle name="Normal 91 2" xfId="3533"/>
    <cellStyle name="Normal 91 2 2" xfId="3534"/>
    <cellStyle name="Normal 91 2 3" xfId="3535"/>
    <cellStyle name="Normal 91 2 4" xfId="3536"/>
    <cellStyle name="Normal 91 3" xfId="3537"/>
    <cellStyle name="Normal 91 4" xfId="3538"/>
    <cellStyle name="Normal 91 5" xfId="3539"/>
    <cellStyle name="Normal 92" xfId="3540"/>
    <cellStyle name="Normal 92 2" xfId="3541"/>
    <cellStyle name="Normal 92 2 2" xfId="3542"/>
    <cellStyle name="Normal 92 2 3" xfId="3543"/>
    <cellStyle name="Normal 92 2 4" xfId="3544"/>
    <cellStyle name="Normal 92 3" xfId="3545"/>
    <cellStyle name="Normal 92 4" xfId="3546"/>
    <cellStyle name="Normal 92 5" xfId="3547"/>
    <cellStyle name="Normal 93" xfId="3548"/>
    <cellStyle name="Normal 93 2" xfId="3549"/>
    <cellStyle name="Normal 93 2 2" xfId="3550"/>
    <cellStyle name="Normal 93 2 3" xfId="3551"/>
    <cellStyle name="Normal 93 2 4" xfId="3552"/>
    <cellStyle name="Normal 93 3" xfId="3553"/>
    <cellStyle name="Normal 93 4" xfId="3554"/>
    <cellStyle name="Normal 93 5" xfId="3555"/>
    <cellStyle name="Normal 94" xfId="3556"/>
    <cellStyle name="Normal 94 2" xfId="3557"/>
    <cellStyle name="Normal 94 2 2" xfId="3558"/>
    <cellStyle name="Normal 94 2 3" xfId="3559"/>
    <cellStyle name="Normal 94 2 4" xfId="3560"/>
    <cellStyle name="Normal 94 3" xfId="3561"/>
    <cellStyle name="Normal 94 4" xfId="3562"/>
    <cellStyle name="Normal 94 5" xfId="3563"/>
    <cellStyle name="Normal 95" xfId="3564"/>
    <cellStyle name="Normal 95 2" xfId="3565"/>
    <cellStyle name="Normal 95 2 2" xfId="3566"/>
    <cellStyle name="Normal 95 2 3" xfId="3567"/>
    <cellStyle name="Normal 95 2 4" xfId="3568"/>
    <cellStyle name="Normal 95 3" xfId="3569"/>
    <cellStyle name="Normal 95 4" xfId="3570"/>
    <cellStyle name="Normal 95 5" xfId="3571"/>
    <cellStyle name="Normal 96" xfId="3572"/>
    <cellStyle name="Normal 96 2" xfId="3573"/>
    <cellStyle name="Normal 96 2 2" xfId="3574"/>
    <cellStyle name="Normal 96 2 3" xfId="3575"/>
    <cellStyle name="Normal 96 2 4" xfId="3576"/>
    <cellStyle name="Normal 96 3" xfId="3577"/>
    <cellStyle name="Normal 96 4" xfId="3578"/>
    <cellStyle name="Normal 96 5" xfId="3579"/>
    <cellStyle name="Normal 97" xfId="3580"/>
    <cellStyle name="Normal 97 2" xfId="3581"/>
    <cellStyle name="Normal 97 2 2" xfId="3582"/>
    <cellStyle name="Normal 97 2 3" xfId="3583"/>
    <cellStyle name="Normal 97 2 4" xfId="3584"/>
    <cellStyle name="Normal 97 3" xfId="3585"/>
    <cellStyle name="Normal 97 4" xfId="3586"/>
    <cellStyle name="Normal 97 5" xfId="3587"/>
    <cellStyle name="Normal 98" xfId="3588"/>
    <cellStyle name="Normal 98 2" xfId="3589"/>
    <cellStyle name="Normal 98 2 2" xfId="3590"/>
    <cellStyle name="Normal 98 2 3" xfId="3591"/>
    <cellStyle name="Normal 98 2 4" xfId="3592"/>
    <cellStyle name="Normal 98 3" xfId="3593"/>
    <cellStyle name="Normal 98 4" xfId="3594"/>
    <cellStyle name="Normal 98 5" xfId="3595"/>
    <cellStyle name="Normal 99" xfId="3596"/>
    <cellStyle name="Normal 99 2" xfId="3597"/>
    <cellStyle name="Normal 99 2 2" xfId="3598"/>
    <cellStyle name="Normal 99 2 3" xfId="3599"/>
    <cellStyle name="Normal 99 2 4" xfId="3600"/>
    <cellStyle name="Normal 99 3" xfId="3601"/>
    <cellStyle name="Normal 99 4" xfId="3602"/>
    <cellStyle name="Normal 99 5" xfId="3603"/>
    <cellStyle name="Normal_0320PJ0009" xfId="23"/>
    <cellStyle name="Normale_4003-4-LL-00007 (U600-800)rev0A" xfId="3604"/>
    <cellStyle name="Note 2" xfId="3605"/>
    <cellStyle name="Note 2 10" xfId="3606"/>
    <cellStyle name="Note 2 10 2" xfId="3607"/>
    <cellStyle name="Note 2 10 2 2" xfId="3608"/>
    <cellStyle name="Note 2 10 2 2 2" xfId="4536"/>
    <cellStyle name="Note 2 10 2 2 2 2" xfId="8076"/>
    <cellStyle name="Note 2 10 2 2 2 2 2" xfId="18754"/>
    <cellStyle name="Note 2 10 2 2 2 3" xfId="10065"/>
    <cellStyle name="Note 2 10 2 2 2 3 2" xfId="20736"/>
    <cellStyle name="Note 2 10 2 2 2 4" xfId="13911"/>
    <cellStyle name="Note 2 10 2 2 2 4 2" xfId="24471"/>
    <cellStyle name="Note 2 10 2 2 2 5" xfId="15810"/>
    <cellStyle name="Note 2 10 2 2 3" xfId="5378"/>
    <cellStyle name="Note 2 10 2 2 3 2" xfId="8847"/>
    <cellStyle name="Note 2 10 2 2 3 2 2" xfId="19524"/>
    <cellStyle name="Note 2 10 2 2 3 3" xfId="10906"/>
    <cellStyle name="Note 2 10 2 2 3 3 2" xfId="21577"/>
    <cellStyle name="Note 2 10 2 2 3 4" xfId="14651"/>
    <cellStyle name="Note 2 10 2 2 3 4 2" xfId="25211"/>
    <cellStyle name="Note 2 10 2 2 4" xfId="7314"/>
    <cellStyle name="Note 2 10 2 2 4 2" xfId="17994"/>
    <cellStyle name="Note 2 10 2 2 5" xfId="6976"/>
    <cellStyle name="Note 2 10 2 2 5 2" xfId="17656"/>
    <cellStyle name="Note 2 10 2 2 6" xfId="11758"/>
    <cellStyle name="Note 2 10 2 2 6 2" xfId="22423"/>
    <cellStyle name="Note 2 10 2 2 7" xfId="13142"/>
    <cellStyle name="Note 2 10 2 2 7 2" xfId="23792"/>
    <cellStyle name="Note 2 10 2 3" xfId="4535"/>
    <cellStyle name="Note 2 10 2 3 2" xfId="8075"/>
    <cellStyle name="Note 2 10 2 3 2 2" xfId="18753"/>
    <cellStyle name="Note 2 10 2 3 3" xfId="10064"/>
    <cellStyle name="Note 2 10 2 3 3 2" xfId="20735"/>
    <cellStyle name="Note 2 10 2 3 4" xfId="13910"/>
    <cellStyle name="Note 2 10 2 3 4 2" xfId="24470"/>
    <cellStyle name="Note 2 10 2 3 5" xfId="15809"/>
    <cellStyle name="Note 2 10 2 4" xfId="5377"/>
    <cellStyle name="Note 2 10 2 4 2" xfId="8846"/>
    <cellStyle name="Note 2 10 2 4 2 2" xfId="19523"/>
    <cellStyle name="Note 2 10 2 4 3" xfId="10905"/>
    <cellStyle name="Note 2 10 2 4 3 2" xfId="21576"/>
    <cellStyle name="Note 2 10 2 4 4" xfId="14650"/>
    <cellStyle name="Note 2 10 2 4 4 2" xfId="25210"/>
    <cellStyle name="Note 2 10 2 5" xfId="7313"/>
    <cellStyle name="Note 2 10 2 5 2" xfId="17993"/>
    <cellStyle name="Note 2 10 2 6" xfId="6975"/>
    <cellStyle name="Note 2 10 2 6 2" xfId="17655"/>
    <cellStyle name="Note 2 10 2 7" xfId="7673"/>
    <cellStyle name="Note 2 10 2 7 2" xfId="18352"/>
    <cellStyle name="Note 2 10 2 8" xfId="13141"/>
    <cellStyle name="Note 2 10 2 8 2" xfId="23791"/>
    <cellStyle name="Note 2 10 3" xfId="3609"/>
    <cellStyle name="Note 2 10 3 2" xfId="4537"/>
    <cellStyle name="Note 2 10 3 2 2" xfId="8077"/>
    <cellStyle name="Note 2 10 3 2 2 2" xfId="18755"/>
    <cellStyle name="Note 2 10 3 2 3" xfId="10066"/>
    <cellStyle name="Note 2 10 3 2 3 2" xfId="20737"/>
    <cellStyle name="Note 2 10 3 2 4" xfId="13912"/>
    <cellStyle name="Note 2 10 3 2 4 2" xfId="24472"/>
    <cellStyle name="Note 2 10 3 2 5" xfId="15811"/>
    <cellStyle name="Note 2 10 3 3" xfId="5379"/>
    <cellStyle name="Note 2 10 3 3 2" xfId="8848"/>
    <cellStyle name="Note 2 10 3 3 2 2" xfId="19525"/>
    <cellStyle name="Note 2 10 3 3 3" xfId="10907"/>
    <cellStyle name="Note 2 10 3 3 3 2" xfId="21578"/>
    <cellStyle name="Note 2 10 3 3 4" xfId="14652"/>
    <cellStyle name="Note 2 10 3 3 4 2" xfId="25212"/>
    <cellStyle name="Note 2 10 3 4" xfId="7315"/>
    <cellStyle name="Note 2 10 3 4 2" xfId="17995"/>
    <cellStyle name="Note 2 10 3 5" xfId="6977"/>
    <cellStyle name="Note 2 10 3 5 2" xfId="17657"/>
    <cellStyle name="Note 2 10 3 6" xfId="7730"/>
    <cellStyle name="Note 2 10 3 6 2" xfId="18408"/>
    <cellStyle name="Note 2 10 3 7" xfId="13143"/>
    <cellStyle name="Note 2 10 3 7 2" xfId="23793"/>
    <cellStyle name="Note 2 10 4" xfId="4534"/>
    <cellStyle name="Note 2 10 4 2" xfId="8074"/>
    <cellStyle name="Note 2 10 4 2 2" xfId="18752"/>
    <cellStyle name="Note 2 10 4 3" xfId="10063"/>
    <cellStyle name="Note 2 10 4 3 2" xfId="20734"/>
    <cellStyle name="Note 2 10 4 4" xfId="13909"/>
    <cellStyle name="Note 2 10 4 4 2" xfId="24469"/>
    <cellStyle name="Note 2 10 4 5" xfId="15808"/>
    <cellStyle name="Note 2 10 5" xfId="5376"/>
    <cellStyle name="Note 2 10 5 2" xfId="8845"/>
    <cellStyle name="Note 2 10 5 2 2" xfId="19522"/>
    <cellStyle name="Note 2 10 5 3" xfId="10904"/>
    <cellStyle name="Note 2 10 5 3 2" xfId="21575"/>
    <cellStyle name="Note 2 10 5 4" xfId="14649"/>
    <cellStyle name="Note 2 10 5 4 2" xfId="25209"/>
    <cellStyle name="Note 2 10 6" xfId="7312"/>
    <cellStyle name="Note 2 10 6 2" xfId="17992"/>
    <cellStyle name="Note 2 10 7" xfId="6974"/>
    <cellStyle name="Note 2 10 7 2" xfId="17654"/>
    <cellStyle name="Note 2 10 8" xfId="11755"/>
    <cellStyle name="Note 2 10 8 2" xfId="22420"/>
    <cellStyle name="Note 2 10 9" xfId="13140"/>
    <cellStyle name="Note 2 10 9 2" xfId="23790"/>
    <cellStyle name="Note 2 11" xfId="3610"/>
    <cellStyle name="Note 2 11 2" xfId="3611"/>
    <cellStyle name="Note 2 11 2 2" xfId="3612"/>
    <cellStyle name="Note 2 11 2 2 2" xfId="4540"/>
    <cellStyle name="Note 2 11 2 2 2 2" xfId="8080"/>
    <cellStyle name="Note 2 11 2 2 2 2 2" xfId="18758"/>
    <cellStyle name="Note 2 11 2 2 2 3" xfId="10069"/>
    <cellStyle name="Note 2 11 2 2 2 3 2" xfId="20740"/>
    <cellStyle name="Note 2 11 2 2 2 4" xfId="13915"/>
    <cellStyle name="Note 2 11 2 2 2 4 2" xfId="24475"/>
    <cellStyle name="Note 2 11 2 2 2 5" xfId="15814"/>
    <cellStyle name="Note 2 11 2 2 3" xfId="5382"/>
    <cellStyle name="Note 2 11 2 2 3 2" xfId="8851"/>
    <cellStyle name="Note 2 11 2 2 3 2 2" xfId="19528"/>
    <cellStyle name="Note 2 11 2 2 3 3" xfId="10910"/>
    <cellStyle name="Note 2 11 2 2 3 3 2" xfId="21581"/>
    <cellStyle name="Note 2 11 2 2 3 4" xfId="14655"/>
    <cellStyle name="Note 2 11 2 2 3 4 2" xfId="25215"/>
    <cellStyle name="Note 2 11 2 2 4" xfId="7318"/>
    <cellStyle name="Note 2 11 2 2 4 2" xfId="17998"/>
    <cellStyle name="Note 2 11 2 2 5" xfId="6980"/>
    <cellStyle name="Note 2 11 2 2 5 2" xfId="17660"/>
    <cellStyle name="Note 2 11 2 2 6" xfId="11757"/>
    <cellStyle name="Note 2 11 2 2 6 2" xfId="22422"/>
    <cellStyle name="Note 2 11 2 2 7" xfId="13146"/>
    <cellStyle name="Note 2 11 2 2 7 2" xfId="23796"/>
    <cellStyle name="Note 2 11 2 3" xfId="4539"/>
    <cellStyle name="Note 2 11 2 3 2" xfId="8079"/>
    <cellStyle name="Note 2 11 2 3 2 2" xfId="18757"/>
    <cellStyle name="Note 2 11 2 3 3" xfId="10068"/>
    <cellStyle name="Note 2 11 2 3 3 2" xfId="20739"/>
    <cellStyle name="Note 2 11 2 3 4" xfId="13914"/>
    <cellStyle name="Note 2 11 2 3 4 2" xfId="24474"/>
    <cellStyle name="Note 2 11 2 3 5" xfId="15813"/>
    <cellStyle name="Note 2 11 2 4" xfId="5381"/>
    <cellStyle name="Note 2 11 2 4 2" xfId="8850"/>
    <cellStyle name="Note 2 11 2 4 2 2" xfId="19527"/>
    <cellStyle name="Note 2 11 2 4 3" xfId="10909"/>
    <cellStyle name="Note 2 11 2 4 3 2" xfId="21580"/>
    <cellStyle name="Note 2 11 2 4 4" xfId="14654"/>
    <cellStyle name="Note 2 11 2 4 4 2" xfId="25214"/>
    <cellStyle name="Note 2 11 2 5" xfId="7317"/>
    <cellStyle name="Note 2 11 2 5 2" xfId="17997"/>
    <cellStyle name="Note 2 11 2 6" xfId="6979"/>
    <cellStyle name="Note 2 11 2 6 2" xfId="17659"/>
    <cellStyle name="Note 2 11 2 7" xfId="7674"/>
    <cellStyle name="Note 2 11 2 7 2" xfId="18353"/>
    <cellStyle name="Note 2 11 2 8" xfId="13145"/>
    <cellStyle name="Note 2 11 2 8 2" xfId="23795"/>
    <cellStyle name="Note 2 11 3" xfId="3613"/>
    <cellStyle name="Note 2 11 3 2" xfId="4541"/>
    <cellStyle name="Note 2 11 3 2 2" xfId="8081"/>
    <cellStyle name="Note 2 11 3 2 2 2" xfId="18759"/>
    <cellStyle name="Note 2 11 3 2 3" xfId="10070"/>
    <cellStyle name="Note 2 11 3 2 3 2" xfId="20741"/>
    <cellStyle name="Note 2 11 3 2 4" xfId="13916"/>
    <cellStyle name="Note 2 11 3 2 4 2" xfId="24476"/>
    <cellStyle name="Note 2 11 3 2 5" xfId="15815"/>
    <cellStyle name="Note 2 11 3 3" xfId="5383"/>
    <cellStyle name="Note 2 11 3 3 2" xfId="8852"/>
    <cellStyle name="Note 2 11 3 3 2 2" xfId="19529"/>
    <cellStyle name="Note 2 11 3 3 3" xfId="10911"/>
    <cellStyle name="Note 2 11 3 3 3 2" xfId="21582"/>
    <cellStyle name="Note 2 11 3 3 4" xfId="14656"/>
    <cellStyle name="Note 2 11 3 3 4 2" xfId="25216"/>
    <cellStyle name="Note 2 11 3 4" xfId="7319"/>
    <cellStyle name="Note 2 11 3 4 2" xfId="17999"/>
    <cellStyle name="Note 2 11 3 5" xfId="6981"/>
    <cellStyle name="Note 2 11 3 5 2" xfId="17661"/>
    <cellStyle name="Note 2 11 3 6" xfId="7731"/>
    <cellStyle name="Note 2 11 3 6 2" xfId="18409"/>
    <cellStyle name="Note 2 11 3 7" xfId="13147"/>
    <cellStyle name="Note 2 11 3 7 2" xfId="23797"/>
    <cellStyle name="Note 2 11 4" xfId="4538"/>
    <cellStyle name="Note 2 11 4 2" xfId="8078"/>
    <cellStyle name="Note 2 11 4 2 2" xfId="18756"/>
    <cellStyle name="Note 2 11 4 3" xfId="10067"/>
    <cellStyle name="Note 2 11 4 3 2" xfId="20738"/>
    <cellStyle name="Note 2 11 4 4" xfId="13913"/>
    <cellStyle name="Note 2 11 4 4 2" xfId="24473"/>
    <cellStyle name="Note 2 11 4 5" xfId="15812"/>
    <cellStyle name="Note 2 11 5" xfId="5380"/>
    <cellStyle name="Note 2 11 5 2" xfId="8849"/>
    <cellStyle name="Note 2 11 5 2 2" xfId="19526"/>
    <cellStyle name="Note 2 11 5 3" xfId="10908"/>
    <cellStyle name="Note 2 11 5 3 2" xfId="21579"/>
    <cellStyle name="Note 2 11 5 4" xfId="14653"/>
    <cellStyle name="Note 2 11 5 4 2" xfId="25213"/>
    <cellStyle name="Note 2 11 6" xfId="7316"/>
    <cellStyle name="Note 2 11 6 2" xfId="17996"/>
    <cellStyle name="Note 2 11 7" xfId="6978"/>
    <cellStyle name="Note 2 11 7 2" xfId="17658"/>
    <cellStyle name="Note 2 11 8" xfId="11756"/>
    <cellStyle name="Note 2 11 8 2" xfId="22421"/>
    <cellStyle name="Note 2 11 9" xfId="13144"/>
    <cellStyle name="Note 2 11 9 2" xfId="23794"/>
    <cellStyle name="Note 2 12" xfId="3614"/>
    <cellStyle name="Note 2 12 2" xfId="3615"/>
    <cellStyle name="Note 2 12 2 2" xfId="3616"/>
    <cellStyle name="Note 2 12 2 2 2" xfId="4544"/>
    <cellStyle name="Note 2 12 2 2 2 2" xfId="8084"/>
    <cellStyle name="Note 2 12 2 2 2 2 2" xfId="18762"/>
    <cellStyle name="Note 2 12 2 2 2 3" xfId="10073"/>
    <cellStyle name="Note 2 12 2 2 2 3 2" xfId="20744"/>
    <cellStyle name="Note 2 12 2 2 2 4" xfId="13919"/>
    <cellStyle name="Note 2 12 2 2 2 4 2" xfId="24479"/>
    <cellStyle name="Note 2 12 2 2 2 5" xfId="15818"/>
    <cellStyle name="Note 2 12 2 2 3" xfId="5386"/>
    <cellStyle name="Note 2 12 2 2 3 2" xfId="8855"/>
    <cellStyle name="Note 2 12 2 2 3 2 2" xfId="19532"/>
    <cellStyle name="Note 2 12 2 2 3 3" xfId="10914"/>
    <cellStyle name="Note 2 12 2 2 3 3 2" xfId="21585"/>
    <cellStyle name="Note 2 12 2 2 3 4" xfId="14659"/>
    <cellStyle name="Note 2 12 2 2 3 4 2" xfId="25219"/>
    <cellStyle name="Note 2 12 2 2 4" xfId="7322"/>
    <cellStyle name="Note 2 12 2 2 4 2" xfId="18002"/>
    <cellStyle name="Note 2 12 2 2 5" xfId="6984"/>
    <cellStyle name="Note 2 12 2 2 5 2" xfId="17664"/>
    <cellStyle name="Note 2 12 2 2 6" xfId="6362"/>
    <cellStyle name="Note 2 12 2 2 6 2" xfId="17042"/>
    <cellStyle name="Note 2 12 2 2 7" xfId="13150"/>
    <cellStyle name="Note 2 12 2 2 7 2" xfId="23800"/>
    <cellStyle name="Note 2 12 2 3" xfId="4543"/>
    <cellStyle name="Note 2 12 2 3 2" xfId="8083"/>
    <cellStyle name="Note 2 12 2 3 2 2" xfId="18761"/>
    <cellStyle name="Note 2 12 2 3 3" xfId="10072"/>
    <cellStyle name="Note 2 12 2 3 3 2" xfId="20743"/>
    <cellStyle name="Note 2 12 2 3 4" xfId="13918"/>
    <cellStyle name="Note 2 12 2 3 4 2" xfId="24478"/>
    <cellStyle name="Note 2 12 2 3 5" xfId="15817"/>
    <cellStyle name="Note 2 12 2 4" xfId="5385"/>
    <cellStyle name="Note 2 12 2 4 2" xfId="8854"/>
    <cellStyle name="Note 2 12 2 4 2 2" xfId="19531"/>
    <cellStyle name="Note 2 12 2 4 3" xfId="10913"/>
    <cellStyle name="Note 2 12 2 4 3 2" xfId="21584"/>
    <cellStyle name="Note 2 12 2 4 4" xfId="14658"/>
    <cellStyle name="Note 2 12 2 4 4 2" xfId="25218"/>
    <cellStyle name="Note 2 12 2 5" xfId="7321"/>
    <cellStyle name="Note 2 12 2 5 2" xfId="18001"/>
    <cellStyle name="Note 2 12 2 6" xfId="6983"/>
    <cellStyle name="Note 2 12 2 6 2" xfId="17663"/>
    <cellStyle name="Note 2 12 2 7" xfId="7669"/>
    <cellStyle name="Note 2 12 2 7 2" xfId="18348"/>
    <cellStyle name="Note 2 12 2 8" xfId="13149"/>
    <cellStyle name="Note 2 12 2 8 2" xfId="23799"/>
    <cellStyle name="Note 2 12 3" xfId="3617"/>
    <cellStyle name="Note 2 12 3 2" xfId="4545"/>
    <cellStyle name="Note 2 12 3 2 2" xfId="8085"/>
    <cellStyle name="Note 2 12 3 2 2 2" xfId="18763"/>
    <cellStyle name="Note 2 12 3 2 3" xfId="10074"/>
    <cellStyle name="Note 2 12 3 2 3 2" xfId="20745"/>
    <cellStyle name="Note 2 12 3 2 4" xfId="13920"/>
    <cellStyle name="Note 2 12 3 2 4 2" xfId="24480"/>
    <cellStyle name="Note 2 12 3 2 5" xfId="15819"/>
    <cellStyle name="Note 2 12 3 3" xfId="5387"/>
    <cellStyle name="Note 2 12 3 3 2" xfId="8856"/>
    <cellStyle name="Note 2 12 3 3 2 2" xfId="19533"/>
    <cellStyle name="Note 2 12 3 3 3" xfId="10915"/>
    <cellStyle name="Note 2 12 3 3 3 2" xfId="21586"/>
    <cellStyle name="Note 2 12 3 3 4" xfId="14660"/>
    <cellStyle name="Note 2 12 3 3 4 2" xfId="25220"/>
    <cellStyle name="Note 2 12 3 4" xfId="7323"/>
    <cellStyle name="Note 2 12 3 4 2" xfId="18003"/>
    <cellStyle name="Note 2 12 3 5" xfId="6985"/>
    <cellStyle name="Note 2 12 3 5 2" xfId="17665"/>
    <cellStyle name="Note 2 12 3 6" xfId="11753"/>
    <cellStyle name="Note 2 12 3 6 2" xfId="22418"/>
    <cellStyle name="Note 2 12 3 7" xfId="13151"/>
    <cellStyle name="Note 2 12 3 7 2" xfId="23801"/>
    <cellStyle name="Note 2 12 4" xfId="4542"/>
    <cellStyle name="Note 2 12 4 2" xfId="8082"/>
    <cellStyle name="Note 2 12 4 2 2" xfId="18760"/>
    <cellStyle name="Note 2 12 4 3" xfId="10071"/>
    <cellStyle name="Note 2 12 4 3 2" xfId="20742"/>
    <cellStyle name="Note 2 12 4 4" xfId="13917"/>
    <cellStyle name="Note 2 12 4 4 2" xfId="24477"/>
    <cellStyle name="Note 2 12 4 5" xfId="15816"/>
    <cellStyle name="Note 2 12 5" xfId="5384"/>
    <cellStyle name="Note 2 12 5 2" xfId="8853"/>
    <cellStyle name="Note 2 12 5 2 2" xfId="19530"/>
    <cellStyle name="Note 2 12 5 3" xfId="10912"/>
    <cellStyle name="Note 2 12 5 3 2" xfId="21583"/>
    <cellStyle name="Note 2 12 5 4" xfId="14657"/>
    <cellStyle name="Note 2 12 5 4 2" xfId="25217"/>
    <cellStyle name="Note 2 12 6" xfId="7320"/>
    <cellStyle name="Note 2 12 6 2" xfId="18000"/>
    <cellStyle name="Note 2 12 7" xfId="6982"/>
    <cellStyle name="Note 2 12 7 2" xfId="17662"/>
    <cellStyle name="Note 2 12 8" xfId="11746"/>
    <cellStyle name="Note 2 12 8 2" xfId="22411"/>
    <cellStyle name="Note 2 12 9" xfId="13148"/>
    <cellStyle name="Note 2 12 9 2" xfId="23798"/>
    <cellStyle name="Note 2 13" xfId="3618"/>
    <cellStyle name="Note 2 13 2" xfId="3619"/>
    <cellStyle name="Note 2 13 2 2" xfId="4547"/>
    <cellStyle name="Note 2 13 2 2 2" xfId="8087"/>
    <cellStyle name="Note 2 13 2 2 2 2" xfId="18765"/>
    <cellStyle name="Note 2 13 2 2 3" xfId="10076"/>
    <cellStyle name="Note 2 13 2 2 3 2" xfId="20747"/>
    <cellStyle name="Note 2 13 2 2 4" xfId="13922"/>
    <cellStyle name="Note 2 13 2 2 4 2" xfId="24482"/>
    <cellStyle name="Note 2 13 2 2 5" xfId="15821"/>
    <cellStyle name="Note 2 13 2 3" xfId="5389"/>
    <cellStyle name="Note 2 13 2 3 2" xfId="8858"/>
    <cellStyle name="Note 2 13 2 3 2 2" xfId="19535"/>
    <cellStyle name="Note 2 13 2 3 3" xfId="10917"/>
    <cellStyle name="Note 2 13 2 3 3 2" xfId="21588"/>
    <cellStyle name="Note 2 13 2 3 4" xfId="14662"/>
    <cellStyle name="Note 2 13 2 3 4 2" xfId="25222"/>
    <cellStyle name="Note 2 13 2 4" xfId="7325"/>
    <cellStyle name="Note 2 13 2 4 2" xfId="18005"/>
    <cellStyle name="Note 2 13 2 5" xfId="6987"/>
    <cellStyle name="Note 2 13 2 5 2" xfId="17667"/>
    <cellStyle name="Note 2 13 2 6" xfId="11754"/>
    <cellStyle name="Note 2 13 2 6 2" xfId="22419"/>
    <cellStyle name="Note 2 13 2 7" xfId="13153"/>
    <cellStyle name="Note 2 13 2 7 2" xfId="23803"/>
    <cellStyle name="Note 2 13 3" xfId="4546"/>
    <cellStyle name="Note 2 13 3 2" xfId="8086"/>
    <cellStyle name="Note 2 13 3 2 2" xfId="18764"/>
    <cellStyle name="Note 2 13 3 3" xfId="10075"/>
    <cellStyle name="Note 2 13 3 3 2" xfId="20746"/>
    <cellStyle name="Note 2 13 3 4" xfId="13921"/>
    <cellStyle name="Note 2 13 3 4 2" xfId="24481"/>
    <cellStyle name="Note 2 13 3 5" xfId="15820"/>
    <cellStyle name="Note 2 13 4" xfId="5388"/>
    <cellStyle name="Note 2 13 4 2" xfId="8857"/>
    <cellStyle name="Note 2 13 4 2 2" xfId="19534"/>
    <cellStyle name="Note 2 13 4 3" xfId="10916"/>
    <cellStyle name="Note 2 13 4 3 2" xfId="21587"/>
    <cellStyle name="Note 2 13 4 4" xfId="14661"/>
    <cellStyle name="Note 2 13 4 4 2" xfId="25221"/>
    <cellStyle name="Note 2 13 5" xfId="7324"/>
    <cellStyle name="Note 2 13 5 2" xfId="18004"/>
    <cellStyle name="Note 2 13 6" xfId="6986"/>
    <cellStyle name="Note 2 13 6 2" xfId="17666"/>
    <cellStyle name="Note 2 13 7" xfId="7725"/>
    <cellStyle name="Note 2 13 7 2" xfId="18403"/>
    <cellStyle name="Note 2 13 8" xfId="13152"/>
    <cellStyle name="Note 2 13 8 2" xfId="23802"/>
    <cellStyle name="Note 2 14" xfId="3620"/>
    <cellStyle name="Note 2 14 2" xfId="3621"/>
    <cellStyle name="Note 2 14 2 2" xfId="4549"/>
    <cellStyle name="Note 2 14 2 2 2" xfId="8089"/>
    <cellStyle name="Note 2 14 2 2 2 2" xfId="18767"/>
    <cellStyle name="Note 2 14 2 2 3" xfId="10078"/>
    <cellStyle name="Note 2 14 2 2 3 2" xfId="20749"/>
    <cellStyle name="Note 2 14 2 2 4" xfId="13924"/>
    <cellStyle name="Note 2 14 2 2 4 2" xfId="24484"/>
    <cellStyle name="Note 2 14 2 2 5" xfId="15823"/>
    <cellStyle name="Note 2 14 2 3" xfId="5391"/>
    <cellStyle name="Note 2 14 2 3 2" xfId="8860"/>
    <cellStyle name="Note 2 14 2 3 2 2" xfId="19537"/>
    <cellStyle name="Note 2 14 2 3 3" xfId="10919"/>
    <cellStyle name="Note 2 14 2 3 3 2" xfId="21590"/>
    <cellStyle name="Note 2 14 2 3 4" xfId="14664"/>
    <cellStyle name="Note 2 14 2 3 4 2" xfId="25224"/>
    <cellStyle name="Note 2 14 2 4" xfId="7327"/>
    <cellStyle name="Note 2 14 2 4 2" xfId="18007"/>
    <cellStyle name="Note 2 14 2 5" xfId="6989"/>
    <cellStyle name="Note 2 14 2 5 2" xfId="17669"/>
    <cellStyle name="Note 2 14 2 6" xfId="11751"/>
    <cellStyle name="Note 2 14 2 6 2" xfId="22416"/>
    <cellStyle name="Note 2 14 2 7" xfId="13155"/>
    <cellStyle name="Note 2 14 2 7 2" xfId="23805"/>
    <cellStyle name="Note 2 14 3" xfId="4548"/>
    <cellStyle name="Note 2 14 3 2" xfId="8088"/>
    <cellStyle name="Note 2 14 3 2 2" xfId="18766"/>
    <cellStyle name="Note 2 14 3 3" xfId="10077"/>
    <cellStyle name="Note 2 14 3 3 2" xfId="20748"/>
    <cellStyle name="Note 2 14 3 4" xfId="13923"/>
    <cellStyle name="Note 2 14 3 4 2" xfId="24483"/>
    <cellStyle name="Note 2 14 3 5" xfId="15822"/>
    <cellStyle name="Note 2 14 4" xfId="5390"/>
    <cellStyle name="Note 2 14 4 2" xfId="8859"/>
    <cellStyle name="Note 2 14 4 2 2" xfId="19536"/>
    <cellStyle name="Note 2 14 4 3" xfId="10918"/>
    <cellStyle name="Note 2 14 4 3 2" xfId="21589"/>
    <cellStyle name="Note 2 14 4 4" xfId="14663"/>
    <cellStyle name="Note 2 14 4 4 2" xfId="25223"/>
    <cellStyle name="Note 2 14 5" xfId="7326"/>
    <cellStyle name="Note 2 14 5 2" xfId="18006"/>
    <cellStyle name="Note 2 14 6" xfId="6988"/>
    <cellStyle name="Note 2 14 6 2" xfId="17668"/>
    <cellStyle name="Note 2 14 7" xfId="7672"/>
    <cellStyle name="Note 2 14 7 2" xfId="18351"/>
    <cellStyle name="Note 2 14 8" xfId="13154"/>
    <cellStyle name="Note 2 14 8 2" xfId="23804"/>
    <cellStyle name="Note 2 15" xfId="3622"/>
    <cellStyle name="Note 2 16" xfId="3623"/>
    <cellStyle name="Note 2 16 2" xfId="4550"/>
    <cellStyle name="Note 2 16 2 2" xfId="8090"/>
    <cellStyle name="Note 2 16 2 2 2" xfId="18768"/>
    <cellStyle name="Note 2 16 2 3" xfId="10079"/>
    <cellStyle name="Note 2 16 2 3 2" xfId="20750"/>
    <cellStyle name="Note 2 16 2 4" xfId="13925"/>
    <cellStyle name="Note 2 16 2 4 2" xfId="24485"/>
    <cellStyle name="Note 2 16 2 5" xfId="15824"/>
    <cellStyle name="Note 2 16 3" xfId="5392"/>
    <cellStyle name="Note 2 16 3 2" xfId="8861"/>
    <cellStyle name="Note 2 16 3 2 2" xfId="19538"/>
    <cellStyle name="Note 2 16 3 3" xfId="10920"/>
    <cellStyle name="Note 2 16 3 3 2" xfId="21591"/>
    <cellStyle name="Note 2 16 3 4" xfId="14665"/>
    <cellStyle name="Note 2 16 3 4 2" xfId="25225"/>
    <cellStyle name="Note 2 16 4" xfId="7329"/>
    <cellStyle name="Note 2 16 4 2" xfId="18009"/>
    <cellStyle name="Note 2 16 5" xfId="6990"/>
    <cellStyle name="Note 2 16 5 2" xfId="17670"/>
    <cellStyle name="Note 2 16 6" xfId="11752"/>
    <cellStyle name="Note 2 16 6 2" xfId="22417"/>
    <cellStyle name="Note 2 16 7" xfId="13156"/>
    <cellStyle name="Note 2 16 7 2" xfId="23806"/>
    <cellStyle name="Note 2 17" xfId="4533"/>
    <cellStyle name="Note 2 17 2" xfId="8073"/>
    <cellStyle name="Note 2 17 2 2" xfId="18751"/>
    <cellStyle name="Note 2 17 3" xfId="10062"/>
    <cellStyle name="Note 2 17 3 2" xfId="20733"/>
    <cellStyle name="Note 2 17 4" xfId="13908"/>
    <cellStyle name="Note 2 17 4 2" xfId="24468"/>
    <cellStyle name="Note 2 17 5" xfId="15807"/>
    <cellStyle name="Note 2 18" xfId="5375"/>
    <cellStyle name="Note 2 18 2" xfId="8844"/>
    <cellStyle name="Note 2 18 2 2" xfId="19521"/>
    <cellStyle name="Note 2 18 3" xfId="10903"/>
    <cellStyle name="Note 2 18 3 2" xfId="21574"/>
    <cellStyle name="Note 2 18 4" xfId="14648"/>
    <cellStyle name="Note 2 18 4 2" xfId="25208"/>
    <cellStyle name="Note 2 19" xfId="7311"/>
    <cellStyle name="Note 2 19 2" xfId="17991"/>
    <cellStyle name="Note 2 2" xfId="3624"/>
    <cellStyle name="Note 2 2 10" xfId="13157"/>
    <cellStyle name="Note 2 2 10 2" xfId="23807"/>
    <cellStyle name="Note 2 2 2" xfId="3625"/>
    <cellStyle name="Note 2 2 2 2" xfId="3626"/>
    <cellStyle name="Note 2 2 2 2 2" xfId="3627"/>
    <cellStyle name="Note 2 2 2 2 2 2" xfId="4554"/>
    <cellStyle name="Note 2 2 2 2 2 2 2" xfId="8094"/>
    <cellStyle name="Note 2 2 2 2 2 2 2 2" xfId="18772"/>
    <cellStyle name="Note 2 2 2 2 2 2 3" xfId="10083"/>
    <cellStyle name="Note 2 2 2 2 2 2 3 2" xfId="20754"/>
    <cellStyle name="Note 2 2 2 2 2 2 4" xfId="13929"/>
    <cellStyle name="Note 2 2 2 2 2 2 4 2" xfId="24489"/>
    <cellStyle name="Note 2 2 2 2 2 2 5" xfId="15828"/>
    <cellStyle name="Note 2 2 2 2 2 3" xfId="5396"/>
    <cellStyle name="Note 2 2 2 2 2 3 2" xfId="8865"/>
    <cellStyle name="Note 2 2 2 2 2 3 2 2" xfId="19542"/>
    <cellStyle name="Note 2 2 2 2 2 3 3" xfId="10924"/>
    <cellStyle name="Note 2 2 2 2 2 3 3 2" xfId="21595"/>
    <cellStyle name="Note 2 2 2 2 2 3 4" xfId="14669"/>
    <cellStyle name="Note 2 2 2 2 2 3 4 2" xfId="25229"/>
    <cellStyle name="Note 2 2 2 2 2 4" xfId="7333"/>
    <cellStyle name="Note 2 2 2 2 2 4 2" xfId="18013"/>
    <cellStyle name="Note 2 2 2 2 2 5" xfId="6994"/>
    <cellStyle name="Note 2 2 2 2 2 5 2" xfId="17674"/>
    <cellStyle name="Note 2 2 2 2 2 6" xfId="11750"/>
    <cellStyle name="Note 2 2 2 2 2 6 2" xfId="22415"/>
    <cellStyle name="Note 2 2 2 2 2 7" xfId="13160"/>
    <cellStyle name="Note 2 2 2 2 2 7 2" xfId="23810"/>
    <cellStyle name="Note 2 2 2 2 3" xfId="4553"/>
    <cellStyle name="Note 2 2 2 2 3 2" xfId="8093"/>
    <cellStyle name="Note 2 2 2 2 3 2 2" xfId="18771"/>
    <cellStyle name="Note 2 2 2 2 3 3" xfId="10082"/>
    <cellStyle name="Note 2 2 2 2 3 3 2" xfId="20753"/>
    <cellStyle name="Note 2 2 2 2 3 4" xfId="13928"/>
    <cellStyle name="Note 2 2 2 2 3 4 2" xfId="24488"/>
    <cellStyle name="Note 2 2 2 2 3 5" xfId="15827"/>
    <cellStyle name="Note 2 2 2 2 4" xfId="5395"/>
    <cellStyle name="Note 2 2 2 2 4 2" xfId="8864"/>
    <cellStyle name="Note 2 2 2 2 4 2 2" xfId="19541"/>
    <cellStyle name="Note 2 2 2 2 4 3" xfId="10923"/>
    <cellStyle name="Note 2 2 2 2 4 3 2" xfId="21594"/>
    <cellStyle name="Note 2 2 2 2 4 4" xfId="14668"/>
    <cellStyle name="Note 2 2 2 2 4 4 2" xfId="25228"/>
    <cellStyle name="Note 2 2 2 2 5" xfId="7332"/>
    <cellStyle name="Note 2 2 2 2 5 2" xfId="18012"/>
    <cellStyle name="Note 2 2 2 2 6" xfId="6993"/>
    <cellStyle name="Note 2 2 2 2 6 2" xfId="17673"/>
    <cellStyle name="Note 2 2 2 2 7" xfId="7670"/>
    <cellStyle name="Note 2 2 2 2 7 2" xfId="18349"/>
    <cellStyle name="Note 2 2 2 2 8" xfId="13159"/>
    <cellStyle name="Note 2 2 2 2 8 2" xfId="23809"/>
    <cellStyle name="Note 2 2 2 3" xfId="3628"/>
    <cellStyle name="Note 2 2 2 3 2" xfId="4555"/>
    <cellStyle name="Note 2 2 2 3 2 2" xfId="8095"/>
    <cellStyle name="Note 2 2 2 3 2 2 2" xfId="18773"/>
    <cellStyle name="Note 2 2 2 3 2 3" xfId="10084"/>
    <cellStyle name="Note 2 2 2 3 2 3 2" xfId="20755"/>
    <cellStyle name="Note 2 2 2 3 2 4" xfId="13930"/>
    <cellStyle name="Note 2 2 2 3 2 4 2" xfId="24490"/>
    <cellStyle name="Note 2 2 2 3 2 5" xfId="15829"/>
    <cellStyle name="Note 2 2 2 3 3" xfId="5397"/>
    <cellStyle name="Note 2 2 2 3 3 2" xfId="8866"/>
    <cellStyle name="Note 2 2 2 3 3 2 2" xfId="19543"/>
    <cellStyle name="Note 2 2 2 3 3 3" xfId="10925"/>
    <cellStyle name="Note 2 2 2 3 3 3 2" xfId="21596"/>
    <cellStyle name="Note 2 2 2 3 3 4" xfId="14670"/>
    <cellStyle name="Note 2 2 2 3 3 4 2" xfId="25230"/>
    <cellStyle name="Note 2 2 2 3 4" xfId="7334"/>
    <cellStyle name="Note 2 2 2 3 4 2" xfId="18014"/>
    <cellStyle name="Note 2 2 2 3 5" xfId="6995"/>
    <cellStyle name="Note 2 2 2 3 5 2" xfId="17675"/>
    <cellStyle name="Note 2 2 2 3 6" xfId="7726"/>
    <cellStyle name="Note 2 2 2 3 6 2" xfId="18404"/>
    <cellStyle name="Note 2 2 2 3 7" xfId="13161"/>
    <cellStyle name="Note 2 2 2 3 7 2" xfId="23811"/>
    <cellStyle name="Note 2 2 2 4" xfId="4552"/>
    <cellStyle name="Note 2 2 2 4 2" xfId="8092"/>
    <cellStyle name="Note 2 2 2 4 2 2" xfId="18770"/>
    <cellStyle name="Note 2 2 2 4 3" xfId="10081"/>
    <cellStyle name="Note 2 2 2 4 3 2" xfId="20752"/>
    <cellStyle name="Note 2 2 2 4 4" xfId="13927"/>
    <cellStyle name="Note 2 2 2 4 4 2" xfId="24487"/>
    <cellStyle name="Note 2 2 2 4 5" xfId="15826"/>
    <cellStyle name="Note 2 2 2 5" xfId="5394"/>
    <cellStyle name="Note 2 2 2 5 2" xfId="8863"/>
    <cellStyle name="Note 2 2 2 5 2 2" xfId="19540"/>
    <cellStyle name="Note 2 2 2 5 3" xfId="10922"/>
    <cellStyle name="Note 2 2 2 5 3 2" xfId="21593"/>
    <cellStyle name="Note 2 2 2 5 4" xfId="14667"/>
    <cellStyle name="Note 2 2 2 5 4 2" xfId="25227"/>
    <cellStyle name="Note 2 2 2 6" xfId="7331"/>
    <cellStyle name="Note 2 2 2 6 2" xfId="18011"/>
    <cellStyle name="Note 2 2 2 7" xfId="6992"/>
    <cellStyle name="Note 2 2 2 7 2" xfId="17672"/>
    <cellStyle name="Note 2 2 2 8" xfId="11747"/>
    <cellStyle name="Note 2 2 2 8 2" xfId="22412"/>
    <cellStyle name="Note 2 2 2 9" xfId="13158"/>
    <cellStyle name="Note 2 2 2 9 2" xfId="23808"/>
    <cellStyle name="Note 2 2 3" xfId="3629"/>
    <cellStyle name="Note 2 2 3 2" xfId="3630"/>
    <cellStyle name="Note 2 2 3 2 2" xfId="4557"/>
    <cellStyle name="Note 2 2 3 2 2 2" xfId="8097"/>
    <cellStyle name="Note 2 2 3 2 2 2 2" xfId="18775"/>
    <cellStyle name="Note 2 2 3 2 2 3" xfId="10086"/>
    <cellStyle name="Note 2 2 3 2 2 3 2" xfId="20757"/>
    <cellStyle name="Note 2 2 3 2 2 4" xfId="13932"/>
    <cellStyle name="Note 2 2 3 2 2 4 2" xfId="24492"/>
    <cellStyle name="Note 2 2 3 2 2 5" xfId="15831"/>
    <cellStyle name="Note 2 2 3 2 3" xfId="5399"/>
    <cellStyle name="Note 2 2 3 2 3 2" xfId="8868"/>
    <cellStyle name="Note 2 2 3 2 3 2 2" xfId="19545"/>
    <cellStyle name="Note 2 2 3 2 3 3" xfId="10927"/>
    <cellStyle name="Note 2 2 3 2 3 3 2" xfId="21598"/>
    <cellStyle name="Note 2 2 3 2 3 4" xfId="14672"/>
    <cellStyle name="Note 2 2 3 2 3 4 2" xfId="25232"/>
    <cellStyle name="Note 2 2 3 2 4" xfId="7336"/>
    <cellStyle name="Note 2 2 3 2 4 2" xfId="18016"/>
    <cellStyle name="Note 2 2 3 2 5" xfId="6997"/>
    <cellStyle name="Note 2 2 3 2 5 2" xfId="17677"/>
    <cellStyle name="Note 2 2 3 2 6" xfId="7671"/>
    <cellStyle name="Note 2 2 3 2 6 2" xfId="18350"/>
    <cellStyle name="Note 2 2 3 2 7" xfId="13163"/>
    <cellStyle name="Note 2 2 3 2 7 2" xfId="23813"/>
    <cellStyle name="Note 2 2 3 3" xfId="4556"/>
    <cellStyle name="Note 2 2 3 3 2" xfId="8096"/>
    <cellStyle name="Note 2 2 3 3 2 2" xfId="18774"/>
    <cellStyle name="Note 2 2 3 3 3" xfId="10085"/>
    <cellStyle name="Note 2 2 3 3 3 2" xfId="20756"/>
    <cellStyle name="Note 2 2 3 3 4" xfId="13931"/>
    <cellStyle name="Note 2 2 3 3 4 2" xfId="24491"/>
    <cellStyle name="Note 2 2 3 3 5" xfId="15830"/>
    <cellStyle name="Note 2 2 3 4" xfId="5398"/>
    <cellStyle name="Note 2 2 3 4 2" xfId="8867"/>
    <cellStyle name="Note 2 2 3 4 2 2" xfId="19544"/>
    <cellStyle name="Note 2 2 3 4 3" xfId="10926"/>
    <cellStyle name="Note 2 2 3 4 3 2" xfId="21597"/>
    <cellStyle name="Note 2 2 3 4 4" xfId="14671"/>
    <cellStyle name="Note 2 2 3 4 4 2" xfId="25231"/>
    <cellStyle name="Note 2 2 3 5" xfId="7335"/>
    <cellStyle name="Note 2 2 3 5 2" xfId="18015"/>
    <cellStyle name="Note 2 2 3 6" xfId="6996"/>
    <cellStyle name="Note 2 2 3 6 2" xfId="17676"/>
    <cellStyle name="Note 2 2 3 7" xfId="11748"/>
    <cellStyle name="Note 2 2 3 7 2" xfId="22413"/>
    <cellStyle name="Note 2 2 3 8" xfId="13162"/>
    <cellStyle name="Note 2 2 3 8 2" xfId="23812"/>
    <cellStyle name="Note 2 2 4" xfId="3631"/>
    <cellStyle name="Note 2 2 4 2" xfId="4558"/>
    <cellStyle name="Note 2 2 4 2 2" xfId="8098"/>
    <cellStyle name="Note 2 2 4 2 2 2" xfId="18776"/>
    <cellStyle name="Note 2 2 4 2 3" xfId="10087"/>
    <cellStyle name="Note 2 2 4 2 3 2" xfId="20758"/>
    <cellStyle name="Note 2 2 4 2 4" xfId="13933"/>
    <cellStyle name="Note 2 2 4 2 4 2" xfId="24493"/>
    <cellStyle name="Note 2 2 4 2 5" xfId="15832"/>
    <cellStyle name="Note 2 2 4 3" xfId="5400"/>
    <cellStyle name="Note 2 2 4 3 2" xfId="8869"/>
    <cellStyle name="Note 2 2 4 3 2 2" xfId="19546"/>
    <cellStyle name="Note 2 2 4 3 3" xfId="10928"/>
    <cellStyle name="Note 2 2 4 3 3 2" xfId="21599"/>
    <cellStyle name="Note 2 2 4 3 4" xfId="14673"/>
    <cellStyle name="Note 2 2 4 3 4 2" xfId="25233"/>
    <cellStyle name="Note 2 2 4 4" xfId="7337"/>
    <cellStyle name="Note 2 2 4 4 2" xfId="18017"/>
    <cellStyle name="Note 2 2 4 5" xfId="6998"/>
    <cellStyle name="Note 2 2 4 5 2" xfId="17678"/>
    <cellStyle name="Note 2 2 4 6" xfId="11749"/>
    <cellStyle name="Note 2 2 4 6 2" xfId="22414"/>
    <cellStyle name="Note 2 2 4 7" xfId="13164"/>
    <cellStyle name="Note 2 2 4 7 2" xfId="23814"/>
    <cellStyle name="Note 2 2 5" xfId="4551"/>
    <cellStyle name="Note 2 2 5 2" xfId="8091"/>
    <cellStyle name="Note 2 2 5 2 2" xfId="18769"/>
    <cellStyle name="Note 2 2 5 3" xfId="10080"/>
    <cellStyle name="Note 2 2 5 3 2" xfId="20751"/>
    <cellStyle name="Note 2 2 5 4" xfId="13926"/>
    <cellStyle name="Note 2 2 5 4 2" xfId="24486"/>
    <cellStyle name="Note 2 2 5 5" xfId="15825"/>
    <cellStyle name="Note 2 2 6" xfId="5393"/>
    <cellStyle name="Note 2 2 6 2" xfId="8862"/>
    <cellStyle name="Note 2 2 6 2 2" xfId="19539"/>
    <cellStyle name="Note 2 2 6 3" xfId="10921"/>
    <cellStyle name="Note 2 2 6 3 2" xfId="21592"/>
    <cellStyle name="Note 2 2 6 4" xfId="14666"/>
    <cellStyle name="Note 2 2 6 4 2" xfId="25226"/>
    <cellStyle name="Note 2 2 7" xfId="7330"/>
    <cellStyle name="Note 2 2 7 2" xfId="18010"/>
    <cellStyle name="Note 2 2 8" xfId="6991"/>
    <cellStyle name="Note 2 2 8 2" xfId="17671"/>
    <cellStyle name="Note 2 2 9" xfId="7728"/>
    <cellStyle name="Note 2 2 9 2" xfId="18406"/>
    <cellStyle name="Note 2 20" xfId="6973"/>
    <cellStyle name="Note 2 20 2" xfId="17653"/>
    <cellStyle name="Note 2 21" xfId="7729"/>
    <cellStyle name="Note 2 21 2" xfId="18407"/>
    <cellStyle name="Note 2 22" xfId="13139"/>
    <cellStyle name="Note 2 22 2" xfId="23789"/>
    <cellStyle name="Note 2 3" xfId="3632"/>
    <cellStyle name="Note 2 3 10" xfId="13165"/>
    <cellStyle name="Note 2 3 10 2" xfId="23815"/>
    <cellStyle name="Note 2 3 2" xfId="3633"/>
    <cellStyle name="Note 2 3 2 2" xfId="3634"/>
    <cellStyle name="Note 2 3 2 2 2" xfId="3635"/>
    <cellStyle name="Note 2 3 2 2 2 2" xfId="4562"/>
    <cellStyle name="Note 2 3 2 2 2 2 2" xfId="8102"/>
    <cellStyle name="Note 2 3 2 2 2 2 2 2" xfId="18780"/>
    <cellStyle name="Note 2 3 2 2 2 2 3" xfId="10091"/>
    <cellStyle name="Note 2 3 2 2 2 2 3 2" xfId="20762"/>
    <cellStyle name="Note 2 3 2 2 2 2 4" xfId="13937"/>
    <cellStyle name="Note 2 3 2 2 2 2 4 2" xfId="24497"/>
    <cellStyle name="Note 2 3 2 2 2 2 5" xfId="15836"/>
    <cellStyle name="Note 2 3 2 2 2 3" xfId="5404"/>
    <cellStyle name="Note 2 3 2 2 2 3 2" xfId="8873"/>
    <cellStyle name="Note 2 3 2 2 2 3 2 2" xfId="19550"/>
    <cellStyle name="Note 2 3 2 2 2 3 3" xfId="10932"/>
    <cellStyle name="Note 2 3 2 2 2 3 3 2" xfId="21603"/>
    <cellStyle name="Note 2 3 2 2 2 3 4" xfId="14677"/>
    <cellStyle name="Note 2 3 2 2 2 3 4 2" xfId="25237"/>
    <cellStyle name="Note 2 3 2 2 2 4" xfId="7341"/>
    <cellStyle name="Note 2 3 2 2 2 4 2" xfId="18021"/>
    <cellStyle name="Note 2 3 2 2 2 5" xfId="7002"/>
    <cellStyle name="Note 2 3 2 2 2 5 2" xfId="17682"/>
    <cellStyle name="Note 2 3 2 2 2 6" xfId="11744"/>
    <cellStyle name="Note 2 3 2 2 2 6 2" xfId="22409"/>
    <cellStyle name="Note 2 3 2 2 2 7" xfId="13168"/>
    <cellStyle name="Note 2 3 2 2 2 7 2" xfId="23818"/>
    <cellStyle name="Note 2 3 2 2 3" xfId="4561"/>
    <cellStyle name="Note 2 3 2 2 3 2" xfId="8101"/>
    <cellStyle name="Note 2 3 2 2 3 2 2" xfId="18779"/>
    <cellStyle name="Note 2 3 2 2 3 3" xfId="10090"/>
    <cellStyle name="Note 2 3 2 2 3 3 2" xfId="20761"/>
    <cellStyle name="Note 2 3 2 2 3 4" xfId="13936"/>
    <cellStyle name="Note 2 3 2 2 3 4 2" xfId="24496"/>
    <cellStyle name="Note 2 3 2 2 3 5" xfId="15835"/>
    <cellStyle name="Note 2 3 2 2 4" xfId="5403"/>
    <cellStyle name="Note 2 3 2 2 4 2" xfId="8872"/>
    <cellStyle name="Note 2 3 2 2 4 2 2" xfId="19549"/>
    <cellStyle name="Note 2 3 2 2 4 3" xfId="10931"/>
    <cellStyle name="Note 2 3 2 2 4 3 2" xfId="21602"/>
    <cellStyle name="Note 2 3 2 2 4 4" xfId="14676"/>
    <cellStyle name="Note 2 3 2 2 4 4 2" xfId="25236"/>
    <cellStyle name="Note 2 3 2 2 5" xfId="7340"/>
    <cellStyle name="Note 2 3 2 2 5 2" xfId="18020"/>
    <cellStyle name="Note 2 3 2 2 6" xfId="7001"/>
    <cellStyle name="Note 2 3 2 2 6 2" xfId="17681"/>
    <cellStyle name="Note 2 3 2 2 7" xfId="7717"/>
    <cellStyle name="Note 2 3 2 2 7 2" xfId="18395"/>
    <cellStyle name="Note 2 3 2 2 8" xfId="13167"/>
    <cellStyle name="Note 2 3 2 2 8 2" xfId="23817"/>
    <cellStyle name="Note 2 3 2 3" xfId="3636"/>
    <cellStyle name="Note 2 3 2 3 2" xfId="4563"/>
    <cellStyle name="Note 2 3 2 3 2 2" xfId="8103"/>
    <cellStyle name="Note 2 3 2 3 2 2 2" xfId="18781"/>
    <cellStyle name="Note 2 3 2 3 2 3" xfId="10092"/>
    <cellStyle name="Note 2 3 2 3 2 3 2" xfId="20763"/>
    <cellStyle name="Note 2 3 2 3 2 4" xfId="13938"/>
    <cellStyle name="Note 2 3 2 3 2 4 2" xfId="24498"/>
    <cellStyle name="Note 2 3 2 3 2 5" xfId="15837"/>
    <cellStyle name="Note 2 3 2 3 3" xfId="5405"/>
    <cellStyle name="Note 2 3 2 3 3 2" xfId="8874"/>
    <cellStyle name="Note 2 3 2 3 3 2 2" xfId="19551"/>
    <cellStyle name="Note 2 3 2 3 3 3" xfId="10933"/>
    <cellStyle name="Note 2 3 2 3 3 3 2" xfId="21604"/>
    <cellStyle name="Note 2 3 2 3 3 4" xfId="14678"/>
    <cellStyle name="Note 2 3 2 3 3 4 2" xfId="25238"/>
    <cellStyle name="Note 2 3 2 3 4" xfId="7342"/>
    <cellStyle name="Note 2 3 2 3 4 2" xfId="18022"/>
    <cellStyle name="Note 2 3 2 3 5" xfId="7003"/>
    <cellStyle name="Note 2 3 2 3 5 2" xfId="17683"/>
    <cellStyle name="Note 2 3 2 3 6" xfId="7724"/>
    <cellStyle name="Note 2 3 2 3 6 2" xfId="18402"/>
    <cellStyle name="Note 2 3 2 3 7" xfId="13169"/>
    <cellStyle name="Note 2 3 2 3 7 2" xfId="23819"/>
    <cellStyle name="Note 2 3 2 4" xfId="4560"/>
    <cellStyle name="Note 2 3 2 4 2" xfId="8100"/>
    <cellStyle name="Note 2 3 2 4 2 2" xfId="18778"/>
    <cellStyle name="Note 2 3 2 4 3" xfId="10089"/>
    <cellStyle name="Note 2 3 2 4 3 2" xfId="20760"/>
    <cellStyle name="Note 2 3 2 4 4" xfId="13935"/>
    <cellStyle name="Note 2 3 2 4 4 2" xfId="24495"/>
    <cellStyle name="Note 2 3 2 4 5" xfId="15834"/>
    <cellStyle name="Note 2 3 2 5" xfId="5402"/>
    <cellStyle name="Note 2 3 2 5 2" xfId="8871"/>
    <cellStyle name="Note 2 3 2 5 2 2" xfId="19548"/>
    <cellStyle name="Note 2 3 2 5 3" xfId="10930"/>
    <cellStyle name="Note 2 3 2 5 3 2" xfId="21601"/>
    <cellStyle name="Note 2 3 2 5 4" xfId="14675"/>
    <cellStyle name="Note 2 3 2 5 4 2" xfId="25235"/>
    <cellStyle name="Note 2 3 2 6" xfId="7339"/>
    <cellStyle name="Note 2 3 2 6 2" xfId="18019"/>
    <cellStyle name="Note 2 3 2 7" xfId="7000"/>
    <cellStyle name="Note 2 3 2 7 2" xfId="17680"/>
    <cellStyle name="Note 2 3 2 8" xfId="11745"/>
    <cellStyle name="Note 2 3 2 8 2" xfId="22410"/>
    <cellStyle name="Note 2 3 2 9" xfId="13166"/>
    <cellStyle name="Note 2 3 2 9 2" xfId="23816"/>
    <cellStyle name="Note 2 3 3" xfId="3637"/>
    <cellStyle name="Note 2 3 3 2" xfId="3638"/>
    <cellStyle name="Note 2 3 3 2 2" xfId="4565"/>
    <cellStyle name="Note 2 3 3 2 2 2" xfId="8105"/>
    <cellStyle name="Note 2 3 3 2 2 2 2" xfId="18783"/>
    <cellStyle name="Note 2 3 3 2 2 3" xfId="10094"/>
    <cellStyle name="Note 2 3 3 2 2 3 2" xfId="20765"/>
    <cellStyle name="Note 2 3 3 2 2 4" xfId="13940"/>
    <cellStyle name="Note 2 3 3 2 2 4 2" xfId="24500"/>
    <cellStyle name="Note 2 3 3 2 2 5" xfId="15839"/>
    <cellStyle name="Note 2 3 3 2 3" xfId="5407"/>
    <cellStyle name="Note 2 3 3 2 3 2" xfId="8876"/>
    <cellStyle name="Note 2 3 3 2 3 2 2" xfId="19553"/>
    <cellStyle name="Note 2 3 3 2 3 3" xfId="10935"/>
    <cellStyle name="Note 2 3 3 2 3 3 2" xfId="21606"/>
    <cellStyle name="Note 2 3 3 2 3 4" xfId="14680"/>
    <cellStyle name="Note 2 3 3 2 3 4 2" xfId="25240"/>
    <cellStyle name="Note 2 3 3 2 4" xfId="7344"/>
    <cellStyle name="Note 2 3 3 2 4 2" xfId="18024"/>
    <cellStyle name="Note 2 3 3 2 5" xfId="7005"/>
    <cellStyle name="Note 2 3 3 2 5 2" xfId="17685"/>
    <cellStyle name="Note 2 3 3 2 6" xfId="7668"/>
    <cellStyle name="Note 2 3 3 2 6 2" xfId="18347"/>
    <cellStyle name="Note 2 3 3 2 7" xfId="13171"/>
    <cellStyle name="Note 2 3 3 2 7 2" xfId="23821"/>
    <cellStyle name="Note 2 3 3 3" xfId="4564"/>
    <cellStyle name="Note 2 3 3 3 2" xfId="8104"/>
    <cellStyle name="Note 2 3 3 3 2 2" xfId="18782"/>
    <cellStyle name="Note 2 3 3 3 3" xfId="10093"/>
    <cellStyle name="Note 2 3 3 3 3 2" xfId="20764"/>
    <cellStyle name="Note 2 3 3 3 4" xfId="13939"/>
    <cellStyle name="Note 2 3 3 3 4 2" xfId="24499"/>
    <cellStyle name="Note 2 3 3 3 5" xfId="15838"/>
    <cellStyle name="Note 2 3 3 4" xfId="5406"/>
    <cellStyle name="Note 2 3 3 4 2" xfId="8875"/>
    <cellStyle name="Note 2 3 3 4 2 2" xfId="19552"/>
    <cellStyle name="Note 2 3 3 4 3" xfId="10934"/>
    <cellStyle name="Note 2 3 3 4 3 2" xfId="21605"/>
    <cellStyle name="Note 2 3 3 4 4" xfId="14679"/>
    <cellStyle name="Note 2 3 3 4 4 2" xfId="25239"/>
    <cellStyle name="Note 2 3 3 5" xfId="7343"/>
    <cellStyle name="Note 2 3 3 5 2" xfId="18023"/>
    <cellStyle name="Note 2 3 3 6" xfId="7004"/>
    <cellStyle name="Note 2 3 3 6 2" xfId="17684"/>
    <cellStyle name="Note 2 3 3 7" xfId="11743"/>
    <cellStyle name="Note 2 3 3 7 2" xfId="22408"/>
    <cellStyle name="Note 2 3 3 8" xfId="13170"/>
    <cellStyle name="Note 2 3 3 8 2" xfId="23820"/>
    <cellStyle name="Note 2 3 4" xfId="3639"/>
    <cellStyle name="Note 2 3 4 2" xfId="4566"/>
    <cellStyle name="Note 2 3 4 2 2" xfId="8106"/>
    <cellStyle name="Note 2 3 4 2 2 2" xfId="18784"/>
    <cellStyle name="Note 2 3 4 2 3" xfId="10095"/>
    <cellStyle name="Note 2 3 4 2 3 2" xfId="20766"/>
    <cellStyle name="Note 2 3 4 2 4" xfId="13941"/>
    <cellStyle name="Note 2 3 4 2 4 2" xfId="24501"/>
    <cellStyle name="Note 2 3 4 2 5" xfId="15840"/>
    <cellStyle name="Note 2 3 4 3" xfId="5408"/>
    <cellStyle name="Note 2 3 4 3 2" xfId="8877"/>
    <cellStyle name="Note 2 3 4 3 2 2" xfId="19554"/>
    <cellStyle name="Note 2 3 4 3 3" xfId="10936"/>
    <cellStyle name="Note 2 3 4 3 3 2" xfId="21607"/>
    <cellStyle name="Note 2 3 4 3 4" xfId="14681"/>
    <cellStyle name="Note 2 3 4 3 4 2" xfId="25241"/>
    <cellStyle name="Note 2 3 4 4" xfId="7345"/>
    <cellStyle name="Note 2 3 4 4 2" xfId="18025"/>
    <cellStyle name="Note 2 3 4 5" xfId="7006"/>
    <cellStyle name="Note 2 3 4 5 2" xfId="17686"/>
    <cellStyle name="Note 2 3 4 6" xfId="11742"/>
    <cellStyle name="Note 2 3 4 6 2" xfId="22407"/>
    <cellStyle name="Note 2 3 4 7" xfId="13172"/>
    <cellStyle name="Note 2 3 4 7 2" xfId="23822"/>
    <cellStyle name="Note 2 3 5" xfId="4559"/>
    <cellStyle name="Note 2 3 5 2" xfId="8099"/>
    <cellStyle name="Note 2 3 5 2 2" xfId="18777"/>
    <cellStyle name="Note 2 3 5 3" xfId="10088"/>
    <cellStyle name="Note 2 3 5 3 2" xfId="20759"/>
    <cellStyle name="Note 2 3 5 4" xfId="13934"/>
    <cellStyle name="Note 2 3 5 4 2" xfId="24494"/>
    <cellStyle name="Note 2 3 5 5" xfId="15833"/>
    <cellStyle name="Note 2 3 6" xfId="5401"/>
    <cellStyle name="Note 2 3 6 2" xfId="8870"/>
    <cellStyle name="Note 2 3 6 2 2" xfId="19547"/>
    <cellStyle name="Note 2 3 6 3" xfId="10929"/>
    <cellStyle name="Note 2 3 6 3 2" xfId="21600"/>
    <cellStyle name="Note 2 3 6 4" xfId="14674"/>
    <cellStyle name="Note 2 3 6 4 2" xfId="25234"/>
    <cellStyle name="Note 2 3 7" xfId="7338"/>
    <cellStyle name="Note 2 3 7 2" xfId="18018"/>
    <cellStyle name="Note 2 3 8" xfId="6999"/>
    <cellStyle name="Note 2 3 8 2" xfId="17679"/>
    <cellStyle name="Note 2 3 9" xfId="7727"/>
    <cellStyle name="Note 2 3 9 2" xfId="18405"/>
    <cellStyle name="Note 2 4" xfId="3640"/>
    <cellStyle name="Note 2 4 2" xfId="3641"/>
    <cellStyle name="Note 2 4 2 2" xfId="3642"/>
    <cellStyle name="Note 2 4 2 2 2" xfId="4569"/>
    <cellStyle name="Note 2 4 2 2 2 2" xfId="8109"/>
    <cellStyle name="Note 2 4 2 2 2 2 2" xfId="18787"/>
    <cellStyle name="Note 2 4 2 2 2 3" xfId="10098"/>
    <cellStyle name="Note 2 4 2 2 2 3 2" xfId="20769"/>
    <cellStyle name="Note 2 4 2 2 2 4" xfId="13944"/>
    <cellStyle name="Note 2 4 2 2 2 4 2" xfId="24504"/>
    <cellStyle name="Note 2 4 2 2 2 5" xfId="15843"/>
    <cellStyle name="Note 2 4 2 2 3" xfId="5411"/>
    <cellStyle name="Note 2 4 2 2 3 2" xfId="8880"/>
    <cellStyle name="Note 2 4 2 2 3 2 2" xfId="19557"/>
    <cellStyle name="Note 2 4 2 2 3 3" xfId="10939"/>
    <cellStyle name="Note 2 4 2 2 3 3 2" xfId="21610"/>
    <cellStyle name="Note 2 4 2 2 3 4" xfId="14684"/>
    <cellStyle name="Note 2 4 2 2 3 4 2" xfId="25244"/>
    <cellStyle name="Note 2 4 2 2 4" xfId="7348"/>
    <cellStyle name="Note 2 4 2 2 4 2" xfId="18028"/>
    <cellStyle name="Note 2 4 2 2 5" xfId="7009"/>
    <cellStyle name="Note 2 4 2 2 5 2" xfId="17689"/>
    <cellStyle name="Note 2 4 2 2 6" xfId="7723"/>
    <cellStyle name="Note 2 4 2 2 6 2" xfId="18401"/>
    <cellStyle name="Note 2 4 2 2 7" xfId="13175"/>
    <cellStyle name="Note 2 4 2 2 7 2" xfId="23825"/>
    <cellStyle name="Note 2 4 2 3" xfId="4568"/>
    <cellStyle name="Note 2 4 2 3 2" xfId="8108"/>
    <cellStyle name="Note 2 4 2 3 2 2" xfId="18786"/>
    <cellStyle name="Note 2 4 2 3 3" xfId="10097"/>
    <cellStyle name="Note 2 4 2 3 3 2" xfId="20768"/>
    <cellStyle name="Note 2 4 2 3 4" xfId="13943"/>
    <cellStyle name="Note 2 4 2 3 4 2" xfId="24503"/>
    <cellStyle name="Note 2 4 2 3 5" xfId="15842"/>
    <cellStyle name="Note 2 4 2 4" xfId="5410"/>
    <cellStyle name="Note 2 4 2 4 2" xfId="8879"/>
    <cellStyle name="Note 2 4 2 4 2 2" xfId="19556"/>
    <cellStyle name="Note 2 4 2 4 3" xfId="10938"/>
    <cellStyle name="Note 2 4 2 4 3 2" xfId="21609"/>
    <cellStyle name="Note 2 4 2 4 4" xfId="14683"/>
    <cellStyle name="Note 2 4 2 4 4 2" xfId="25243"/>
    <cellStyle name="Note 2 4 2 5" xfId="7347"/>
    <cellStyle name="Note 2 4 2 5 2" xfId="18027"/>
    <cellStyle name="Note 2 4 2 6" xfId="7008"/>
    <cellStyle name="Note 2 4 2 6 2" xfId="17688"/>
    <cellStyle name="Note 2 4 2 7" xfId="11741"/>
    <cellStyle name="Note 2 4 2 7 2" xfId="22406"/>
    <cellStyle name="Note 2 4 2 8" xfId="13174"/>
    <cellStyle name="Note 2 4 2 8 2" xfId="23824"/>
    <cellStyle name="Note 2 4 3" xfId="3643"/>
    <cellStyle name="Note 2 4 3 2" xfId="4570"/>
    <cellStyle name="Note 2 4 3 2 2" xfId="8110"/>
    <cellStyle name="Note 2 4 3 2 2 2" xfId="18788"/>
    <cellStyle name="Note 2 4 3 2 3" xfId="10099"/>
    <cellStyle name="Note 2 4 3 2 3 2" xfId="20770"/>
    <cellStyle name="Note 2 4 3 2 4" xfId="13945"/>
    <cellStyle name="Note 2 4 3 2 4 2" xfId="24505"/>
    <cellStyle name="Note 2 4 3 2 5" xfId="15844"/>
    <cellStyle name="Note 2 4 3 3" xfId="5412"/>
    <cellStyle name="Note 2 4 3 3 2" xfId="8881"/>
    <cellStyle name="Note 2 4 3 3 2 2" xfId="19558"/>
    <cellStyle name="Note 2 4 3 3 3" xfId="10940"/>
    <cellStyle name="Note 2 4 3 3 3 2" xfId="21611"/>
    <cellStyle name="Note 2 4 3 3 4" xfId="14685"/>
    <cellStyle name="Note 2 4 3 3 4 2" xfId="25245"/>
    <cellStyle name="Note 2 4 3 4" xfId="7349"/>
    <cellStyle name="Note 2 4 3 4 2" xfId="18029"/>
    <cellStyle name="Note 2 4 3 5" xfId="7010"/>
    <cellStyle name="Note 2 4 3 5 2" xfId="17690"/>
    <cellStyle name="Note 2 4 3 6" xfId="11740"/>
    <cellStyle name="Note 2 4 3 6 2" xfId="22405"/>
    <cellStyle name="Note 2 4 3 7" xfId="13176"/>
    <cellStyle name="Note 2 4 3 7 2" xfId="23826"/>
    <cellStyle name="Note 2 4 4" xfId="4567"/>
    <cellStyle name="Note 2 4 4 2" xfId="8107"/>
    <cellStyle name="Note 2 4 4 2 2" xfId="18785"/>
    <cellStyle name="Note 2 4 4 3" xfId="10096"/>
    <cellStyle name="Note 2 4 4 3 2" xfId="20767"/>
    <cellStyle name="Note 2 4 4 4" xfId="13942"/>
    <cellStyle name="Note 2 4 4 4 2" xfId="24502"/>
    <cellStyle name="Note 2 4 4 5" xfId="15841"/>
    <cellStyle name="Note 2 4 5" xfId="5409"/>
    <cellStyle name="Note 2 4 5 2" xfId="8878"/>
    <cellStyle name="Note 2 4 5 2 2" xfId="19555"/>
    <cellStyle name="Note 2 4 5 3" xfId="10937"/>
    <cellStyle name="Note 2 4 5 3 2" xfId="21608"/>
    <cellStyle name="Note 2 4 5 4" xfId="14682"/>
    <cellStyle name="Note 2 4 5 4 2" xfId="25242"/>
    <cellStyle name="Note 2 4 6" xfId="7346"/>
    <cellStyle name="Note 2 4 6 2" xfId="18026"/>
    <cellStyle name="Note 2 4 7" xfId="7007"/>
    <cellStyle name="Note 2 4 7 2" xfId="17687"/>
    <cellStyle name="Note 2 4 8" xfId="7722"/>
    <cellStyle name="Note 2 4 8 2" xfId="18400"/>
    <cellStyle name="Note 2 4 9" xfId="13173"/>
    <cellStyle name="Note 2 4 9 2" xfId="23823"/>
    <cellStyle name="Note 2 5" xfId="3644"/>
    <cellStyle name="Note 2 5 2" xfId="3645"/>
    <cellStyle name="Note 2 5 2 2" xfId="3646"/>
    <cellStyle name="Note 2 5 2 2 2" xfId="4573"/>
    <cellStyle name="Note 2 5 2 2 2 2" xfId="8113"/>
    <cellStyle name="Note 2 5 2 2 2 2 2" xfId="18791"/>
    <cellStyle name="Note 2 5 2 2 2 3" xfId="10102"/>
    <cellStyle name="Note 2 5 2 2 2 3 2" xfId="20773"/>
    <cellStyle name="Note 2 5 2 2 2 4" xfId="13948"/>
    <cellStyle name="Note 2 5 2 2 2 4 2" xfId="24508"/>
    <cellStyle name="Note 2 5 2 2 2 5" xfId="15847"/>
    <cellStyle name="Note 2 5 2 2 3" xfId="5415"/>
    <cellStyle name="Note 2 5 2 2 3 2" xfId="8884"/>
    <cellStyle name="Note 2 5 2 2 3 2 2" xfId="19561"/>
    <cellStyle name="Note 2 5 2 2 3 3" xfId="10943"/>
    <cellStyle name="Note 2 5 2 2 3 3 2" xfId="21614"/>
    <cellStyle name="Note 2 5 2 2 3 4" xfId="14688"/>
    <cellStyle name="Note 2 5 2 2 3 4 2" xfId="25248"/>
    <cellStyle name="Note 2 5 2 2 4" xfId="7352"/>
    <cellStyle name="Note 2 5 2 2 4 2" xfId="18032"/>
    <cellStyle name="Note 2 5 2 2 5" xfId="7013"/>
    <cellStyle name="Note 2 5 2 2 5 2" xfId="17693"/>
    <cellStyle name="Note 2 5 2 2 6" xfId="7666"/>
    <cellStyle name="Note 2 5 2 2 6 2" xfId="18345"/>
    <cellStyle name="Note 2 5 2 2 7" xfId="13179"/>
    <cellStyle name="Note 2 5 2 2 7 2" xfId="23829"/>
    <cellStyle name="Note 2 5 2 3" xfId="4572"/>
    <cellStyle name="Note 2 5 2 3 2" xfId="8112"/>
    <cellStyle name="Note 2 5 2 3 2 2" xfId="18790"/>
    <cellStyle name="Note 2 5 2 3 3" xfId="10101"/>
    <cellStyle name="Note 2 5 2 3 3 2" xfId="20772"/>
    <cellStyle name="Note 2 5 2 3 4" xfId="13947"/>
    <cellStyle name="Note 2 5 2 3 4 2" xfId="24507"/>
    <cellStyle name="Note 2 5 2 3 5" xfId="15846"/>
    <cellStyle name="Note 2 5 2 4" xfId="5414"/>
    <cellStyle name="Note 2 5 2 4 2" xfId="8883"/>
    <cellStyle name="Note 2 5 2 4 2 2" xfId="19560"/>
    <cellStyle name="Note 2 5 2 4 3" xfId="10942"/>
    <cellStyle name="Note 2 5 2 4 3 2" xfId="21613"/>
    <cellStyle name="Note 2 5 2 4 4" xfId="14687"/>
    <cellStyle name="Note 2 5 2 4 4 2" xfId="25247"/>
    <cellStyle name="Note 2 5 2 5" xfId="7351"/>
    <cellStyle name="Note 2 5 2 5 2" xfId="18031"/>
    <cellStyle name="Note 2 5 2 6" xfId="7012"/>
    <cellStyle name="Note 2 5 2 6 2" xfId="17692"/>
    <cellStyle name="Note 2 5 2 7" xfId="11739"/>
    <cellStyle name="Note 2 5 2 7 2" xfId="22404"/>
    <cellStyle name="Note 2 5 2 8" xfId="13178"/>
    <cellStyle name="Note 2 5 2 8 2" xfId="23828"/>
    <cellStyle name="Note 2 5 3" xfId="3647"/>
    <cellStyle name="Note 2 5 3 2" xfId="4574"/>
    <cellStyle name="Note 2 5 3 2 2" xfId="8114"/>
    <cellStyle name="Note 2 5 3 2 2 2" xfId="18792"/>
    <cellStyle name="Note 2 5 3 2 3" xfId="10103"/>
    <cellStyle name="Note 2 5 3 2 3 2" xfId="20774"/>
    <cellStyle name="Note 2 5 3 2 4" xfId="13949"/>
    <cellStyle name="Note 2 5 3 2 4 2" xfId="24509"/>
    <cellStyle name="Note 2 5 3 2 5" xfId="15848"/>
    <cellStyle name="Note 2 5 3 3" xfId="5416"/>
    <cellStyle name="Note 2 5 3 3 2" xfId="8885"/>
    <cellStyle name="Note 2 5 3 3 2 2" xfId="19562"/>
    <cellStyle name="Note 2 5 3 3 3" xfId="10944"/>
    <cellStyle name="Note 2 5 3 3 3 2" xfId="21615"/>
    <cellStyle name="Note 2 5 3 3 4" xfId="14689"/>
    <cellStyle name="Note 2 5 3 3 4 2" xfId="25249"/>
    <cellStyle name="Note 2 5 3 4" xfId="7353"/>
    <cellStyle name="Note 2 5 3 4 2" xfId="18033"/>
    <cellStyle name="Note 2 5 3 5" xfId="7014"/>
    <cellStyle name="Note 2 5 3 5 2" xfId="17694"/>
    <cellStyle name="Note 2 5 3 6" xfId="11738"/>
    <cellStyle name="Note 2 5 3 6 2" xfId="22403"/>
    <cellStyle name="Note 2 5 3 7" xfId="13180"/>
    <cellStyle name="Note 2 5 3 7 2" xfId="23830"/>
    <cellStyle name="Note 2 5 4" xfId="4571"/>
    <cellStyle name="Note 2 5 4 2" xfId="8111"/>
    <cellStyle name="Note 2 5 4 2 2" xfId="18789"/>
    <cellStyle name="Note 2 5 4 3" xfId="10100"/>
    <cellStyle name="Note 2 5 4 3 2" xfId="20771"/>
    <cellStyle name="Note 2 5 4 4" xfId="13946"/>
    <cellStyle name="Note 2 5 4 4 2" xfId="24506"/>
    <cellStyle name="Note 2 5 4 5" xfId="15845"/>
    <cellStyle name="Note 2 5 5" xfId="5413"/>
    <cellStyle name="Note 2 5 5 2" xfId="8882"/>
    <cellStyle name="Note 2 5 5 2 2" xfId="19559"/>
    <cellStyle name="Note 2 5 5 3" xfId="10941"/>
    <cellStyle name="Note 2 5 5 3 2" xfId="21612"/>
    <cellStyle name="Note 2 5 5 4" xfId="14686"/>
    <cellStyle name="Note 2 5 5 4 2" xfId="25246"/>
    <cellStyle name="Note 2 5 6" xfId="7350"/>
    <cellStyle name="Note 2 5 6 2" xfId="18030"/>
    <cellStyle name="Note 2 5 7" xfId="7011"/>
    <cellStyle name="Note 2 5 7 2" xfId="17691"/>
    <cellStyle name="Note 2 5 8" xfId="7667"/>
    <cellStyle name="Note 2 5 8 2" xfId="18346"/>
    <cellStyle name="Note 2 5 9" xfId="13177"/>
    <cellStyle name="Note 2 5 9 2" xfId="23827"/>
    <cellStyle name="Note 2 6" xfId="3648"/>
    <cellStyle name="Note 2 6 2" xfId="3649"/>
    <cellStyle name="Note 2 6 2 2" xfId="3650"/>
    <cellStyle name="Note 2 6 2 2 2" xfId="4577"/>
    <cellStyle name="Note 2 6 2 2 2 2" xfId="8117"/>
    <cellStyle name="Note 2 6 2 2 2 2 2" xfId="18795"/>
    <cellStyle name="Note 2 6 2 2 2 3" xfId="10106"/>
    <cellStyle name="Note 2 6 2 2 2 3 2" xfId="20777"/>
    <cellStyle name="Note 2 6 2 2 2 4" xfId="13952"/>
    <cellStyle name="Note 2 6 2 2 2 4 2" xfId="24512"/>
    <cellStyle name="Note 2 6 2 2 2 5" xfId="15851"/>
    <cellStyle name="Note 2 6 2 2 3" xfId="5419"/>
    <cellStyle name="Note 2 6 2 2 3 2" xfId="8888"/>
    <cellStyle name="Note 2 6 2 2 3 2 2" xfId="19565"/>
    <cellStyle name="Note 2 6 2 2 3 3" xfId="10947"/>
    <cellStyle name="Note 2 6 2 2 3 3 2" xfId="21618"/>
    <cellStyle name="Note 2 6 2 2 3 4" xfId="14692"/>
    <cellStyle name="Note 2 6 2 2 3 4 2" xfId="25252"/>
    <cellStyle name="Note 2 6 2 2 4" xfId="7356"/>
    <cellStyle name="Note 2 6 2 2 4 2" xfId="18036"/>
    <cellStyle name="Note 2 6 2 2 5" xfId="7017"/>
    <cellStyle name="Note 2 6 2 2 5 2" xfId="17697"/>
    <cellStyle name="Note 2 6 2 2 6" xfId="7721"/>
    <cellStyle name="Note 2 6 2 2 6 2" xfId="18399"/>
    <cellStyle name="Note 2 6 2 2 7" xfId="13183"/>
    <cellStyle name="Note 2 6 2 2 7 2" xfId="23833"/>
    <cellStyle name="Note 2 6 2 3" xfId="4576"/>
    <cellStyle name="Note 2 6 2 3 2" xfId="8116"/>
    <cellStyle name="Note 2 6 2 3 2 2" xfId="18794"/>
    <cellStyle name="Note 2 6 2 3 3" xfId="10105"/>
    <cellStyle name="Note 2 6 2 3 3 2" xfId="20776"/>
    <cellStyle name="Note 2 6 2 3 4" xfId="13951"/>
    <cellStyle name="Note 2 6 2 3 4 2" xfId="24511"/>
    <cellStyle name="Note 2 6 2 3 5" xfId="15850"/>
    <cellStyle name="Note 2 6 2 4" xfId="5418"/>
    <cellStyle name="Note 2 6 2 4 2" xfId="8887"/>
    <cellStyle name="Note 2 6 2 4 2 2" xfId="19564"/>
    <cellStyle name="Note 2 6 2 4 3" xfId="10946"/>
    <cellStyle name="Note 2 6 2 4 3 2" xfId="21617"/>
    <cellStyle name="Note 2 6 2 4 4" xfId="14691"/>
    <cellStyle name="Note 2 6 2 4 4 2" xfId="25251"/>
    <cellStyle name="Note 2 6 2 5" xfId="7355"/>
    <cellStyle name="Note 2 6 2 5 2" xfId="18035"/>
    <cellStyle name="Note 2 6 2 6" xfId="7016"/>
    <cellStyle name="Note 2 6 2 6 2" xfId="17696"/>
    <cellStyle name="Note 2 6 2 7" xfId="11737"/>
    <cellStyle name="Note 2 6 2 7 2" xfId="22402"/>
    <cellStyle name="Note 2 6 2 8" xfId="13182"/>
    <cellStyle name="Note 2 6 2 8 2" xfId="23832"/>
    <cellStyle name="Note 2 6 3" xfId="3651"/>
    <cellStyle name="Note 2 6 3 2" xfId="4578"/>
    <cellStyle name="Note 2 6 3 2 2" xfId="8118"/>
    <cellStyle name="Note 2 6 3 2 2 2" xfId="18796"/>
    <cellStyle name="Note 2 6 3 2 3" xfId="10107"/>
    <cellStyle name="Note 2 6 3 2 3 2" xfId="20778"/>
    <cellStyle name="Note 2 6 3 2 4" xfId="13953"/>
    <cellStyle name="Note 2 6 3 2 4 2" xfId="24513"/>
    <cellStyle name="Note 2 6 3 2 5" xfId="15852"/>
    <cellStyle name="Note 2 6 3 3" xfId="5420"/>
    <cellStyle name="Note 2 6 3 3 2" xfId="8889"/>
    <cellStyle name="Note 2 6 3 3 2 2" xfId="19566"/>
    <cellStyle name="Note 2 6 3 3 3" xfId="10948"/>
    <cellStyle name="Note 2 6 3 3 3 2" xfId="21619"/>
    <cellStyle name="Note 2 6 3 3 4" xfId="14693"/>
    <cellStyle name="Note 2 6 3 3 4 2" xfId="25253"/>
    <cellStyle name="Note 2 6 3 4" xfId="7357"/>
    <cellStyle name="Note 2 6 3 4 2" xfId="18037"/>
    <cellStyle name="Note 2 6 3 5" xfId="7018"/>
    <cellStyle name="Note 2 6 3 5 2" xfId="17698"/>
    <cellStyle name="Note 2 6 3 6" xfId="11736"/>
    <cellStyle name="Note 2 6 3 6 2" xfId="22401"/>
    <cellStyle name="Note 2 6 3 7" xfId="13184"/>
    <cellStyle name="Note 2 6 3 7 2" xfId="23834"/>
    <cellStyle name="Note 2 6 4" xfId="4575"/>
    <cellStyle name="Note 2 6 4 2" xfId="8115"/>
    <cellStyle name="Note 2 6 4 2 2" xfId="18793"/>
    <cellStyle name="Note 2 6 4 3" xfId="10104"/>
    <cellStyle name="Note 2 6 4 3 2" xfId="20775"/>
    <cellStyle name="Note 2 6 4 4" xfId="13950"/>
    <cellStyle name="Note 2 6 4 4 2" xfId="24510"/>
    <cellStyle name="Note 2 6 4 5" xfId="15849"/>
    <cellStyle name="Note 2 6 5" xfId="5417"/>
    <cellStyle name="Note 2 6 5 2" xfId="8886"/>
    <cellStyle name="Note 2 6 5 2 2" xfId="19563"/>
    <cellStyle name="Note 2 6 5 3" xfId="10945"/>
    <cellStyle name="Note 2 6 5 3 2" xfId="21616"/>
    <cellStyle name="Note 2 6 5 4" xfId="14690"/>
    <cellStyle name="Note 2 6 5 4 2" xfId="25250"/>
    <cellStyle name="Note 2 6 6" xfId="7354"/>
    <cellStyle name="Note 2 6 6 2" xfId="18034"/>
    <cellStyle name="Note 2 6 7" xfId="7015"/>
    <cellStyle name="Note 2 6 7 2" xfId="17695"/>
    <cellStyle name="Note 2 6 8" xfId="7718"/>
    <cellStyle name="Note 2 6 8 2" xfId="18396"/>
    <cellStyle name="Note 2 6 9" xfId="13181"/>
    <cellStyle name="Note 2 6 9 2" xfId="23831"/>
    <cellStyle name="Note 2 7" xfId="3652"/>
    <cellStyle name="Note 2 7 2" xfId="3653"/>
    <cellStyle name="Note 2 7 2 2" xfId="3654"/>
    <cellStyle name="Note 2 7 2 2 2" xfId="4581"/>
    <cellStyle name="Note 2 7 2 2 2 2" xfId="8121"/>
    <cellStyle name="Note 2 7 2 2 2 2 2" xfId="18799"/>
    <cellStyle name="Note 2 7 2 2 2 3" xfId="10110"/>
    <cellStyle name="Note 2 7 2 2 2 3 2" xfId="20781"/>
    <cellStyle name="Note 2 7 2 2 2 4" xfId="13956"/>
    <cellStyle name="Note 2 7 2 2 2 4 2" xfId="24516"/>
    <cellStyle name="Note 2 7 2 2 2 5" xfId="15855"/>
    <cellStyle name="Note 2 7 2 2 3" xfId="5423"/>
    <cellStyle name="Note 2 7 2 2 3 2" xfId="8892"/>
    <cellStyle name="Note 2 7 2 2 3 2 2" xfId="19569"/>
    <cellStyle name="Note 2 7 2 2 3 3" xfId="10951"/>
    <cellStyle name="Note 2 7 2 2 3 3 2" xfId="21622"/>
    <cellStyle name="Note 2 7 2 2 3 4" xfId="14696"/>
    <cellStyle name="Note 2 7 2 2 3 4 2" xfId="25256"/>
    <cellStyle name="Note 2 7 2 2 4" xfId="7360"/>
    <cellStyle name="Note 2 7 2 2 4 2" xfId="18040"/>
    <cellStyle name="Note 2 7 2 2 5" xfId="7021"/>
    <cellStyle name="Note 2 7 2 2 5 2" xfId="17701"/>
    <cellStyle name="Note 2 7 2 2 6" xfId="7719"/>
    <cellStyle name="Note 2 7 2 2 6 2" xfId="18397"/>
    <cellStyle name="Note 2 7 2 2 7" xfId="13187"/>
    <cellStyle name="Note 2 7 2 2 7 2" xfId="23837"/>
    <cellStyle name="Note 2 7 2 3" xfId="4580"/>
    <cellStyle name="Note 2 7 2 3 2" xfId="8120"/>
    <cellStyle name="Note 2 7 2 3 2 2" xfId="18798"/>
    <cellStyle name="Note 2 7 2 3 3" xfId="10109"/>
    <cellStyle name="Note 2 7 2 3 3 2" xfId="20780"/>
    <cellStyle name="Note 2 7 2 3 4" xfId="13955"/>
    <cellStyle name="Note 2 7 2 3 4 2" xfId="24515"/>
    <cellStyle name="Note 2 7 2 3 5" xfId="15854"/>
    <cellStyle name="Note 2 7 2 4" xfId="5422"/>
    <cellStyle name="Note 2 7 2 4 2" xfId="8891"/>
    <cellStyle name="Note 2 7 2 4 2 2" xfId="19568"/>
    <cellStyle name="Note 2 7 2 4 3" xfId="10950"/>
    <cellStyle name="Note 2 7 2 4 3 2" xfId="21621"/>
    <cellStyle name="Note 2 7 2 4 4" xfId="14695"/>
    <cellStyle name="Note 2 7 2 4 4 2" xfId="25255"/>
    <cellStyle name="Note 2 7 2 5" xfId="7359"/>
    <cellStyle name="Note 2 7 2 5 2" xfId="18039"/>
    <cellStyle name="Note 2 7 2 6" xfId="7020"/>
    <cellStyle name="Note 2 7 2 6 2" xfId="17700"/>
    <cellStyle name="Note 2 7 2 7" xfId="11735"/>
    <cellStyle name="Note 2 7 2 7 2" xfId="22400"/>
    <cellStyle name="Note 2 7 2 8" xfId="13186"/>
    <cellStyle name="Note 2 7 2 8 2" xfId="23836"/>
    <cellStyle name="Note 2 7 3" xfId="3655"/>
    <cellStyle name="Note 2 7 3 2" xfId="4582"/>
    <cellStyle name="Note 2 7 3 2 2" xfId="8122"/>
    <cellStyle name="Note 2 7 3 2 2 2" xfId="18800"/>
    <cellStyle name="Note 2 7 3 2 3" xfId="10111"/>
    <cellStyle name="Note 2 7 3 2 3 2" xfId="20782"/>
    <cellStyle name="Note 2 7 3 2 4" xfId="13957"/>
    <cellStyle name="Note 2 7 3 2 4 2" xfId="24517"/>
    <cellStyle name="Note 2 7 3 2 5" xfId="15856"/>
    <cellStyle name="Note 2 7 3 3" xfId="5424"/>
    <cellStyle name="Note 2 7 3 3 2" xfId="8893"/>
    <cellStyle name="Note 2 7 3 3 2 2" xfId="19570"/>
    <cellStyle name="Note 2 7 3 3 3" xfId="10952"/>
    <cellStyle name="Note 2 7 3 3 3 2" xfId="21623"/>
    <cellStyle name="Note 2 7 3 3 4" xfId="14697"/>
    <cellStyle name="Note 2 7 3 3 4 2" xfId="25257"/>
    <cellStyle name="Note 2 7 3 4" xfId="7361"/>
    <cellStyle name="Note 2 7 3 4 2" xfId="18041"/>
    <cellStyle name="Note 2 7 3 5" xfId="7022"/>
    <cellStyle name="Note 2 7 3 5 2" xfId="17702"/>
    <cellStyle name="Note 2 7 3 6" xfId="11734"/>
    <cellStyle name="Note 2 7 3 6 2" xfId="22399"/>
    <cellStyle name="Note 2 7 3 7" xfId="13188"/>
    <cellStyle name="Note 2 7 3 7 2" xfId="23838"/>
    <cellStyle name="Note 2 7 4" xfId="4579"/>
    <cellStyle name="Note 2 7 4 2" xfId="8119"/>
    <cellStyle name="Note 2 7 4 2 2" xfId="18797"/>
    <cellStyle name="Note 2 7 4 3" xfId="10108"/>
    <cellStyle name="Note 2 7 4 3 2" xfId="20779"/>
    <cellStyle name="Note 2 7 4 4" xfId="13954"/>
    <cellStyle name="Note 2 7 4 4 2" xfId="24514"/>
    <cellStyle name="Note 2 7 4 5" xfId="15853"/>
    <cellStyle name="Note 2 7 5" xfId="5421"/>
    <cellStyle name="Note 2 7 5 2" xfId="8890"/>
    <cellStyle name="Note 2 7 5 2 2" xfId="19567"/>
    <cellStyle name="Note 2 7 5 3" xfId="10949"/>
    <cellStyle name="Note 2 7 5 3 2" xfId="21620"/>
    <cellStyle name="Note 2 7 5 4" xfId="14694"/>
    <cellStyle name="Note 2 7 5 4 2" xfId="25254"/>
    <cellStyle name="Note 2 7 6" xfId="7358"/>
    <cellStyle name="Note 2 7 6 2" xfId="18038"/>
    <cellStyle name="Note 2 7 7" xfId="7019"/>
    <cellStyle name="Note 2 7 7 2" xfId="17699"/>
    <cellStyle name="Note 2 7 8" xfId="7665"/>
    <cellStyle name="Note 2 7 8 2" xfId="18344"/>
    <cellStyle name="Note 2 7 9" xfId="13185"/>
    <cellStyle name="Note 2 7 9 2" xfId="23835"/>
    <cellStyle name="Note 2 8" xfId="3656"/>
    <cellStyle name="Note 2 8 2" xfId="3657"/>
    <cellStyle name="Note 2 8 2 2" xfId="3658"/>
    <cellStyle name="Note 2 8 2 2 2" xfId="4585"/>
    <cellStyle name="Note 2 8 2 2 2 2" xfId="8125"/>
    <cellStyle name="Note 2 8 2 2 2 2 2" xfId="18803"/>
    <cellStyle name="Note 2 8 2 2 2 3" xfId="10114"/>
    <cellStyle name="Note 2 8 2 2 2 3 2" xfId="20785"/>
    <cellStyle name="Note 2 8 2 2 2 4" xfId="13960"/>
    <cellStyle name="Note 2 8 2 2 2 4 2" xfId="24520"/>
    <cellStyle name="Note 2 8 2 2 2 5" xfId="15859"/>
    <cellStyle name="Note 2 8 2 2 3" xfId="5427"/>
    <cellStyle name="Note 2 8 2 2 3 2" xfId="8896"/>
    <cellStyle name="Note 2 8 2 2 3 2 2" xfId="19573"/>
    <cellStyle name="Note 2 8 2 2 3 3" xfId="10955"/>
    <cellStyle name="Note 2 8 2 2 3 3 2" xfId="21626"/>
    <cellStyle name="Note 2 8 2 2 3 4" xfId="14700"/>
    <cellStyle name="Note 2 8 2 2 3 4 2" xfId="25260"/>
    <cellStyle name="Note 2 8 2 2 4" xfId="7364"/>
    <cellStyle name="Note 2 8 2 2 4 2" xfId="18044"/>
    <cellStyle name="Note 2 8 2 2 5" xfId="7023"/>
    <cellStyle name="Note 2 8 2 2 5 2" xfId="17703"/>
    <cellStyle name="Note 2 8 2 2 6" xfId="7664"/>
    <cellStyle name="Note 2 8 2 2 6 2" xfId="18343"/>
    <cellStyle name="Note 2 8 2 2 7" xfId="13191"/>
    <cellStyle name="Note 2 8 2 2 7 2" xfId="23841"/>
    <cellStyle name="Note 2 8 2 3" xfId="4584"/>
    <cellStyle name="Note 2 8 2 3 2" xfId="8124"/>
    <cellStyle name="Note 2 8 2 3 2 2" xfId="18802"/>
    <cellStyle name="Note 2 8 2 3 3" xfId="10113"/>
    <cellStyle name="Note 2 8 2 3 3 2" xfId="20784"/>
    <cellStyle name="Note 2 8 2 3 4" xfId="13959"/>
    <cellStyle name="Note 2 8 2 3 4 2" xfId="24519"/>
    <cellStyle name="Note 2 8 2 3 5" xfId="15858"/>
    <cellStyle name="Note 2 8 2 4" xfId="5426"/>
    <cellStyle name="Note 2 8 2 4 2" xfId="8895"/>
    <cellStyle name="Note 2 8 2 4 2 2" xfId="19572"/>
    <cellStyle name="Note 2 8 2 4 3" xfId="10954"/>
    <cellStyle name="Note 2 8 2 4 3 2" xfId="21625"/>
    <cellStyle name="Note 2 8 2 4 4" xfId="14699"/>
    <cellStyle name="Note 2 8 2 4 4 2" xfId="25259"/>
    <cellStyle name="Note 2 8 2 5" xfId="7363"/>
    <cellStyle name="Note 2 8 2 5 2" xfId="18043"/>
    <cellStyle name="Note 2 8 2 6" xfId="10689"/>
    <cellStyle name="Note 2 8 2 6 2" xfId="21360"/>
    <cellStyle name="Note 2 8 2 7" xfId="11733"/>
    <cellStyle name="Note 2 8 2 7 2" xfId="22398"/>
    <cellStyle name="Note 2 8 2 8" xfId="13190"/>
    <cellStyle name="Note 2 8 2 8 2" xfId="23840"/>
    <cellStyle name="Note 2 8 3" xfId="3659"/>
    <cellStyle name="Note 2 8 3 2" xfId="4586"/>
    <cellStyle name="Note 2 8 3 2 2" xfId="8126"/>
    <cellStyle name="Note 2 8 3 2 2 2" xfId="18804"/>
    <cellStyle name="Note 2 8 3 2 3" xfId="10115"/>
    <cellStyle name="Note 2 8 3 2 3 2" xfId="20786"/>
    <cellStyle name="Note 2 8 3 2 4" xfId="13961"/>
    <cellStyle name="Note 2 8 3 2 4 2" xfId="24521"/>
    <cellStyle name="Note 2 8 3 2 5" xfId="15860"/>
    <cellStyle name="Note 2 8 3 3" xfId="5428"/>
    <cellStyle name="Note 2 8 3 3 2" xfId="8897"/>
    <cellStyle name="Note 2 8 3 3 2 2" xfId="19574"/>
    <cellStyle name="Note 2 8 3 3 3" xfId="10956"/>
    <cellStyle name="Note 2 8 3 3 3 2" xfId="21627"/>
    <cellStyle name="Note 2 8 3 3 4" xfId="14701"/>
    <cellStyle name="Note 2 8 3 3 4 2" xfId="25261"/>
    <cellStyle name="Note 2 8 3 4" xfId="7365"/>
    <cellStyle name="Note 2 8 3 4 2" xfId="18045"/>
    <cellStyle name="Note 2 8 3 5" xfId="10688"/>
    <cellStyle name="Note 2 8 3 5 2" xfId="21359"/>
    <cellStyle name="Note 2 8 3 6" xfId="11732"/>
    <cellStyle name="Note 2 8 3 6 2" xfId="22397"/>
    <cellStyle name="Note 2 8 3 7" xfId="13192"/>
    <cellStyle name="Note 2 8 3 7 2" xfId="23842"/>
    <cellStyle name="Note 2 8 4" xfId="4583"/>
    <cellStyle name="Note 2 8 4 2" xfId="8123"/>
    <cellStyle name="Note 2 8 4 2 2" xfId="18801"/>
    <cellStyle name="Note 2 8 4 3" xfId="10112"/>
    <cellStyle name="Note 2 8 4 3 2" xfId="20783"/>
    <cellStyle name="Note 2 8 4 4" xfId="13958"/>
    <cellStyle name="Note 2 8 4 4 2" xfId="24518"/>
    <cellStyle name="Note 2 8 4 5" xfId="15857"/>
    <cellStyle name="Note 2 8 5" xfId="5425"/>
    <cellStyle name="Note 2 8 5 2" xfId="8894"/>
    <cellStyle name="Note 2 8 5 2 2" xfId="19571"/>
    <cellStyle name="Note 2 8 5 3" xfId="10953"/>
    <cellStyle name="Note 2 8 5 3 2" xfId="21624"/>
    <cellStyle name="Note 2 8 5 4" xfId="14698"/>
    <cellStyle name="Note 2 8 5 4 2" xfId="25258"/>
    <cellStyle name="Note 2 8 6" xfId="7362"/>
    <cellStyle name="Note 2 8 6 2" xfId="18042"/>
    <cellStyle name="Note 2 8 7" xfId="10684"/>
    <cellStyle name="Note 2 8 7 2" xfId="21355"/>
    <cellStyle name="Note 2 8 8" xfId="7720"/>
    <cellStyle name="Note 2 8 8 2" xfId="18398"/>
    <cellStyle name="Note 2 8 9" xfId="13189"/>
    <cellStyle name="Note 2 8 9 2" xfId="23839"/>
    <cellStyle name="Note 2 9" xfId="3660"/>
    <cellStyle name="Note 2 9 2" xfId="3661"/>
    <cellStyle name="Note 2 9 2 2" xfId="3662"/>
    <cellStyle name="Note 2 9 2 2 2" xfId="4589"/>
    <cellStyle name="Note 2 9 2 2 2 2" xfId="8129"/>
    <cellStyle name="Note 2 9 2 2 2 2 2" xfId="18807"/>
    <cellStyle name="Note 2 9 2 2 2 3" xfId="10118"/>
    <cellStyle name="Note 2 9 2 2 2 3 2" xfId="20789"/>
    <cellStyle name="Note 2 9 2 2 2 4" xfId="13964"/>
    <cellStyle name="Note 2 9 2 2 2 4 2" xfId="24524"/>
    <cellStyle name="Note 2 9 2 2 2 5" xfId="15863"/>
    <cellStyle name="Note 2 9 2 2 3" xfId="5431"/>
    <cellStyle name="Note 2 9 2 2 3 2" xfId="8900"/>
    <cellStyle name="Note 2 9 2 2 3 2 2" xfId="19577"/>
    <cellStyle name="Note 2 9 2 2 3 3" xfId="10959"/>
    <cellStyle name="Note 2 9 2 2 3 3 2" xfId="21630"/>
    <cellStyle name="Note 2 9 2 2 3 4" xfId="14704"/>
    <cellStyle name="Note 2 9 2 2 3 4 2" xfId="25264"/>
    <cellStyle name="Note 2 9 2 2 4" xfId="7368"/>
    <cellStyle name="Note 2 9 2 2 4 2" xfId="18048"/>
    <cellStyle name="Note 2 9 2 2 5" xfId="10687"/>
    <cellStyle name="Note 2 9 2 2 5 2" xfId="21358"/>
    <cellStyle name="Note 2 9 2 2 6" xfId="7662"/>
    <cellStyle name="Note 2 9 2 2 6 2" xfId="18341"/>
    <cellStyle name="Note 2 9 2 2 7" xfId="13195"/>
    <cellStyle name="Note 2 9 2 2 7 2" xfId="23845"/>
    <cellStyle name="Note 2 9 2 3" xfId="4588"/>
    <cellStyle name="Note 2 9 2 3 2" xfId="8128"/>
    <cellStyle name="Note 2 9 2 3 2 2" xfId="18806"/>
    <cellStyle name="Note 2 9 2 3 3" xfId="10117"/>
    <cellStyle name="Note 2 9 2 3 3 2" xfId="20788"/>
    <cellStyle name="Note 2 9 2 3 4" xfId="13963"/>
    <cellStyle name="Note 2 9 2 3 4 2" xfId="24523"/>
    <cellStyle name="Note 2 9 2 3 5" xfId="15862"/>
    <cellStyle name="Note 2 9 2 4" xfId="5430"/>
    <cellStyle name="Note 2 9 2 4 2" xfId="8899"/>
    <cellStyle name="Note 2 9 2 4 2 2" xfId="19576"/>
    <cellStyle name="Note 2 9 2 4 3" xfId="10958"/>
    <cellStyle name="Note 2 9 2 4 3 2" xfId="21629"/>
    <cellStyle name="Note 2 9 2 4 4" xfId="14703"/>
    <cellStyle name="Note 2 9 2 4 4 2" xfId="25263"/>
    <cellStyle name="Note 2 9 2 5" xfId="7367"/>
    <cellStyle name="Note 2 9 2 5 2" xfId="18047"/>
    <cellStyle name="Note 2 9 2 6" xfId="10685"/>
    <cellStyle name="Note 2 9 2 6 2" xfId="21356"/>
    <cellStyle name="Note 2 9 2 7" xfId="11731"/>
    <cellStyle name="Note 2 9 2 7 2" xfId="22396"/>
    <cellStyle name="Note 2 9 2 8" xfId="13194"/>
    <cellStyle name="Note 2 9 2 8 2" xfId="23844"/>
    <cellStyle name="Note 2 9 3" xfId="3663"/>
    <cellStyle name="Note 2 9 3 2" xfId="4590"/>
    <cellStyle name="Note 2 9 3 2 2" xfId="8130"/>
    <cellStyle name="Note 2 9 3 2 2 2" xfId="18808"/>
    <cellStyle name="Note 2 9 3 2 3" xfId="10119"/>
    <cellStyle name="Note 2 9 3 2 3 2" xfId="20790"/>
    <cellStyle name="Note 2 9 3 2 4" xfId="13965"/>
    <cellStyle name="Note 2 9 3 2 4 2" xfId="24525"/>
    <cellStyle name="Note 2 9 3 2 5" xfId="15864"/>
    <cellStyle name="Note 2 9 3 3" xfId="5432"/>
    <cellStyle name="Note 2 9 3 3 2" xfId="8901"/>
    <cellStyle name="Note 2 9 3 3 2 2" xfId="19578"/>
    <cellStyle name="Note 2 9 3 3 3" xfId="10960"/>
    <cellStyle name="Note 2 9 3 3 3 2" xfId="21631"/>
    <cellStyle name="Note 2 9 3 3 4" xfId="14705"/>
    <cellStyle name="Note 2 9 3 3 4 2" xfId="25265"/>
    <cellStyle name="Note 2 9 3 4" xfId="7369"/>
    <cellStyle name="Note 2 9 3 4 2" xfId="18049"/>
    <cellStyle name="Note 2 9 3 5" xfId="7025"/>
    <cellStyle name="Note 2 9 3 5 2" xfId="17705"/>
    <cellStyle name="Note 2 9 3 6" xfId="11730"/>
    <cellStyle name="Note 2 9 3 6 2" xfId="22395"/>
    <cellStyle name="Note 2 9 3 7" xfId="13196"/>
    <cellStyle name="Note 2 9 3 7 2" xfId="23846"/>
    <cellStyle name="Note 2 9 4" xfId="4587"/>
    <cellStyle name="Note 2 9 4 2" xfId="8127"/>
    <cellStyle name="Note 2 9 4 2 2" xfId="18805"/>
    <cellStyle name="Note 2 9 4 3" xfId="10116"/>
    <cellStyle name="Note 2 9 4 3 2" xfId="20787"/>
    <cellStyle name="Note 2 9 4 4" xfId="13962"/>
    <cellStyle name="Note 2 9 4 4 2" xfId="24522"/>
    <cellStyle name="Note 2 9 4 5" xfId="15861"/>
    <cellStyle name="Note 2 9 5" xfId="5429"/>
    <cellStyle name="Note 2 9 5 2" xfId="8898"/>
    <cellStyle name="Note 2 9 5 2 2" xfId="19575"/>
    <cellStyle name="Note 2 9 5 3" xfId="10957"/>
    <cellStyle name="Note 2 9 5 3 2" xfId="21628"/>
    <cellStyle name="Note 2 9 5 4" xfId="14702"/>
    <cellStyle name="Note 2 9 5 4 2" xfId="25262"/>
    <cellStyle name="Note 2 9 6" xfId="7366"/>
    <cellStyle name="Note 2 9 6 2" xfId="18046"/>
    <cellStyle name="Note 2 9 7" xfId="7024"/>
    <cellStyle name="Note 2 9 7 2" xfId="17704"/>
    <cellStyle name="Note 2 9 8" xfId="7663"/>
    <cellStyle name="Note 2 9 8 2" xfId="18342"/>
    <cellStyle name="Note 2 9 9" xfId="13193"/>
    <cellStyle name="Note 2 9 9 2" xfId="23843"/>
    <cellStyle name="Note 3" xfId="3664"/>
    <cellStyle name="Note 3 10" xfId="3665"/>
    <cellStyle name="Note 3 10 2" xfId="3666"/>
    <cellStyle name="Note 3 10 2 2" xfId="3667"/>
    <cellStyle name="Note 3 10 2 2 2" xfId="4594"/>
    <cellStyle name="Note 3 10 2 2 2 2" xfId="8134"/>
    <cellStyle name="Note 3 10 2 2 2 2 2" xfId="18812"/>
    <cellStyle name="Note 3 10 2 2 2 3" xfId="10123"/>
    <cellStyle name="Note 3 10 2 2 2 3 2" xfId="20794"/>
    <cellStyle name="Note 3 10 2 2 2 4" xfId="13969"/>
    <cellStyle name="Note 3 10 2 2 2 4 2" xfId="24529"/>
    <cellStyle name="Note 3 10 2 2 2 5" xfId="15868"/>
    <cellStyle name="Note 3 10 2 2 3" xfId="5436"/>
    <cellStyle name="Note 3 10 2 2 3 2" xfId="8905"/>
    <cellStyle name="Note 3 10 2 2 3 2 2" xfId="19582"/>
    <cellStyle name="Note 3 10 2 2 3 3" xfId="10964"/>
    <cellStyle name="Note 3 10 2 2 3 3 2" xfId="21635"/>
    <cellStyle name="Note 3 10 2 2 3 4" xfId="14709"/>
    <cellStyle name="Note 3 10 2 2 3 4 2" xfId="25269"/>
    <cellStyle name="Note 3 10 2 2 4" xfId="7373"/>
    <cellStyle name="Note 3 10 2 2 4 2" xfId="18053"/>
    <cellStyle name="Note 3 10 2 2 5" xfId="7028"/>
    <cellStyle name="Note 3 10 2 2 5 2" xfId="17708"/>
    <cellStyle name="Note 3 10 2 2 6" xfId="11728"/>
    <cellStyle name="Note 3 10 2 2 6 2" xfId="22393"/>
    <cellStyle name="Note 3 10 2 2 7" xfId="13200"/>
    <cellStyle name="Note 3 10 2 2 7 2" xfId="23850"/>
    <cellStyle name="Note 3 10 2 3" xfId="4593"/>
    <cellStyle name="Note 3 10 2 3 2" xfId="8133"/>
    <cellStyle name="Note 3 10 2 3 2 2" xfId="18811"/>
    <cellStyle name="Note 3 10 2 3 3" xfId="10122"/>
    <cellStyle name="Note 3 10 2 3 3 2" xfId="20793"/>
    <cellStyle name="Note 3 10 2 3 4" xfId="13968"/>
    <cellStyle name="Note 3 10 2 3 4 2" xfId="24528"/>
    <cellStyle name="Note 3 10 2 3 5" xfId="15867"/>
    <cellStyle name="Note 3 10 2 4" xfId="5435"/>
    <cellStyle name="Note 3 10 2 4 2" xfId="8904"/>
    <cellStyle name="Note 3 10 2 4 2 2" xfId="19581"/>
    <cellStyle name="Note 3 10 2 4 3" xfId="10963"/>
    <cellStyle name="Note 3 10 2 4 3 2" xfId="21634"/>
    <cellStyle name="Note 3 10 2 4 4" xfId="14708"/>
    <cellStyle name="Note 3 10 2 4 4 2" xfId="25268"/>
    <cellStyle name="Note 3 10 2 5" xfId="7372"/>
    <cellStyle name="Note 3 10 2 5 2" xfId="18052"/>
    <cellStyle name="Note 3 10 2 6" xfId="7027"/>
    <cellStyle name="Note 3 10 2 6 2" xfId="17707"/>
    <cellStyle name="Note 3 10 2 7" xfId="7709"/>
    <cellStyle name="Note 3 10 2 7 2" xfId="18387"/>
    <cellStyle name="Note 3 10 2 8" xfId="13199"/>
    <cellStyle name="Note 3 10 2 8 2" xfId="23849"/>
    <cellStyle name="Note 3 10 3" xfId="3668"/>
    <cellStyle name="Note 3 10 3 2" xfId="4595"/>
    <cellStyle name="Note 3 10 3 2 2" xfId="8135"/>
    <cellStyle name="Note 3 10 3 2 2 2" xfId="18813"/>
    <cellStyle name="Note 3 10 3 2 3" xfId="10124"/>
    <cellStyle name="Note 3 10 3 2 3 2" xfId="20795"/>
    <cellStyle name="Note 3 10 3 2 4" xfId="13970"/>
    <cellStyle name="Note 3 10 3 2 4 2" xfId="24530"/>
    <cellStyle name="Note 3 10 3 2 5" xfId="15869"/>
    <cellStyle name="Note 3 10 3 3" xfId="5437"/>
    <cellStyle name="Note 3 10 3 3 2" xfId="8906"/>
    <cellStyle name="Note 3 10 3 3 2 2" xfId="19583"/>
    <cellStyle name="Note 3 10 3 3 3" xfId="10965"/>
    <cellStyle name="Note 3 10 3 3 3 2" xfId="21636"/>
    <cellStyle name="Note 3 10 3 3 4" xfId="14710"/>
    <cellStyle name="Note 3 10 3 3 4 2" xfId="25270"/>
    <cellStyle name="Note 3 10 3 4" xfId="7374"/>
    <cellStyle name="Note 3 10 3 4 2" xfId="18054"/>
    <cellStyle name="Note 3 10 3 5" xfId="10678"/>
    <cellStyle name="Note 3 10 3 5 2" xfId="21349"/>
    <cellStyle name="Note 3 10 3 6" xfId="7716"/>
    <cellStyle name="Note 3 10 3 6 2" xfId="18394"/>
    <cellStyle name="Note 3 10 3 7" xfId="13201"/>
    <cellStyle name="Note 3 10 3 7 2" xfId="23851"/>
    <cellStyle name="Note 3 10 4" xfId="4592"/>
    <cellStyle name="Note 3 10 4 2" xfId="8132"/>
    <cellStyle name="Note 3 10 4 2 2" xfId="18810"/>
    <cellStyle name="Note 3 10 4 3" xfId="10121"/>
    <cellStyle name="Note 3 10 4 3 2" xfId="20792"/>
    <cellStyle name="Note 3 10 4 4" xfId="13967"/>
    <cellStyle name="Note 3 10 4 4 2" xfId="24527"/>
    <cellStyle name="Note 3 10 4 5" xfId="15866"/>
    <cellStyle name="Note 3 10 5" xfId="5434"/>
    <cellStyle name="Note 3 10 5 2" xfId="8903"/>
    <cellStyle name="Note 3 10 5 2 2" xfId="19580"/>
    <cellStyle name="Note 3 10 5 3" xfId="10962"/>
    <cellStyle name="Note 3 10 5 3 2" xfId="21633"/>
    <cellStyle name="Note 3 10 5 4" xfId="14707"/>
    <cellStyle name="Note 3 10 5 4 2" xfId="25267"/>
    <cellStyle name="Note 3 10 6" xfId="7371"/>
    <cellStyle name="Note 3 10 6 2" xfId="18051"/>
    <cellStyle name="Note 3 10 7" xfId="7026"/>
    <cellStyle name="Note 3 10 7 2" xfId="17706"/>
    <cellStyle name="Note 3 10 8" xfId="11729"/>
    <cellStyle name="Note 3 10 8 2" xfId="22394"/>
    <cellStyle name="Note 3 10 9" xfId="13198"/>
    <cellStyle name="Note 3 10 9 2" xfId="23848"/>
    <cellStyle name="Note 3 11" xfId="3669"/>
    <cellStyle name="Note 3 11 2" xfId="3670"/>
    <cellStyle name="Note 3 11 2 2" xfId="3671"/>
    <cellStyle name="Note 3 11 2 2 2" xfId="4598"/>
    <cellStyle name="Note 3 11 2 2 2 2" xfId="8138"/>
    <cellStyle name="Note 3 11 2 2 2 2 2" xfId="18816"/>
    <cellStyle name="Note 3 11 2 2 2 3" xfId="10127"/>
    <cellStyle name="Note 3 11 2 2 2 3 2" xfId="20798"/>
    <cellStyle name="Note 3 11 2 2 2 4" xfId="13973"/>
    <cellStyle name="Note 3 11 2 2 2 4 2" xfId="24533"/>
    <cellStyle name="Note 3 11 2 2 2 5" xfId="15872"/>
    <cellStyle name="Note 3 11 2 2 3" xfId="5440"/>
    <cellStyle name="Note 3 11 2 2 3 2" xfId="8909"/>
    <cellStyle name="Note 3 11 2 2 3 2 2" xfId="19586"/>
    <cellStyle name="Note 3 11 2 2 3 3" xfId="10968"/>
    <cellStyle name="Note 3 11 2 2 3 3 2" xfId="21639"/>
    <cellStyle name="Note 3 11 2 2 3 4" xfId="14713"/>
    <cellStyle name="Note 3 11 2 2 3 4 2" xfId="25273"/>
    <cellStyle name="Note 3 11 2 2 4" xfId="7377"/>
    <cellStyle name="Note 3 11 2 2 4 2" xfId="18057"/>
    <cellStyle name="Note 3 11 2 2 5" xfId="10682"/>
    <cellStyle name="Note 3 11 2 2 5 2" xfId="21353"/>
    <cellStyle name="Note 3 11 2 2 6" xfId="11726"/>
    <cellStyle name="Note 3 11 2 2 6 2" xfId="22391"/>
    <cellStyle name="Note 3 11 2 2 7" xfId="13204"/>
    <cellStyle name="Note 3 11 2 2 7 2" xfId="23854"/>
    <cellStyle name="Note 3 11 2 3" xfId="4597"/>
    <cellStyle name="Note 3 11 2 3 2" xfId="8137"/>
    <cellStyle name="Note 3 11 2 3 2 2" xfId="18815"/>
    <cellStyle name="Note 3 11 2 3 3" xfId="10126"/>
    <cellStyle name="Note 3 11 2 3 3 2" xfId="20797"/>
    <cellStyle name="Note 3 11 2 3 4" xfId="13972"/>
    <cellStyle name="Note 3 11 2 3 4 2" xfId="24532"/>
    <cellStyle name="Note 3 11 2 3 5" xfId="15871"/>
    <cellStyle name="Note 3 11 2 4" xfId="5439"/>
    <cellStyle name="Note 3 11 2 4 2" xfId="8908"/>
    <cellStyle name="Note 3 11 2 4 2 2" xfId="19585"/>
    <cellStyle name="Note 3 11 2 4 3" xfId="10967"/>
    <cellStyle name="Note 3 11 2 4 3 2" xfId="21638"/>
    <cellStyle name="Note 3 11 2 4 4" xfId="14712"/>
    <cellStyle name="Note 3 11 2 4 4 2" xfId="25272"/>
    <cellStyle name="Note 3 11 2 5" xfId="7376"/>
    <cellStyle name="Note 3 11 2 5 2" xfId="18056"/>
    <cellStyle name="Note 3 11 2 6" xfId="7029"/>
    <cellStyle name="Note 3 11 2 6 2" xfId="17709"/>
    <cellStyle name="Note 3 11 2 7" xfId="7660"/>
    <cellStyle name="Note 3 11 2 7 2" xfId="18339"/>
    <cellStyle name="Note 3 11 2 8" xfId="13203"/>
    <cellStyle name="Note 3 11 2 8 2" xfId="23853"/>
    <cellStyle name="Note 3 11 3" xfId="3672"/>
    <cellStyle name="Note 3 11 3 2" xfId="4599"/>
    <cellStyle name="Note 3 11 3 2 2" xfId="8139"/>
    <cellStyle name="Note 3 11 3 2 2 2" xfId="18817"/>
    <cellStyle name="Note 3 11 3 2 3" xfId="10128"/>
    <cellStyle name="Note 3 11 3 2 3 2" xfId="20799"/>
    <cellStyle name="Note 3 11 3 2 4" xfId="13974"/>
    <cellStyle name="Note 3 11 3 2 4 2" xfId="24534"/>
    <cellStyle name="Note 3 11 3 2 5" xfId="15873"/>
    <cellStyle name="Note 3 11 3 3" xfId="5441"/>
    <cellStyle name="Note 3 11 3 3 2" xfId="8910"/>
    <cellStyle name="Note 3 11 3 3 2 2" xfId="19587"/>
    <cellStyle name="Note 3 11 3 3 3" xfId="10969"/>
    <cellStyle name="Note 3 11 3 3 3 2" xfId="21640"/>
    <cellStyle name="Note 3 11 3 3 4" xfId="14714"/>
    <cellStyle name="Note 3 11 3 3 4 2" xfId="25274"/>
    <cellStyle name="Note 3 11 3 4" xfId="7378"/>
    <cellStyle name="Note 3 11 3 4 2" xfId="18058"/>
    <cellStyle name="Note 3 11 3 5" xfId="7030"/>
    <cellStyle name="Note 3 11 3 5 2" xfId="17710"/>
    <cellStyle name="Note 3 11 3 6" xfId="7714"/>
    <cellStyle name="Note 3 11 3 6 2" xfId="18392"/>
    <cellStyle name="Note 3 11 3 7" xfId="13205"/>
    <cellStyle name="Note 3 11 3 7 2" xfId="23855"/>
    <cellStyle name="Note 3 11 4" xfId="4596"/>
    <cellStyle name="Note 3 11 4 2" xfId="8136"/>
    <cellStyle name="Note 3 11 4 2 2" xfId="18814"/>
    <cellStyle name="Note 3 11 4 3" xfId="10125"/>
    <cellStyle name="Note 3 11 4 3 2" xfId="20796"/>
    <cellStyle name="Note 3 11 4 4" xfId="13971"/>
    <cellStyle name="Note 3 11 4 4 2" xfId="24531"/>
    <cellStyle name="Note 3 11 4 5" xfId="15870"/>
    <cellStyle name="Note 3 11 5" xfId="5438"/>
    <cellStyle name="Note 3 11 5 2" xfId="8907"/>
    <cellStyle name="Note 3 11 5 2 2" xfId="19584"/>
    <cellStyle name="Note 3 11 5 3" xfId="10966"/>
    <cellStyle name="Note 3 11 5 3 2" xfId="21637"/>
    <cellStyle name="Note 3 11 5 4" xfId="14711"/>
    <cellStyle name="Note 3 11 5 4 2" xfId="25271"/>
    <cellStyle name="Note 3 11 6" xfId="7375"/>
    <cellStyle name="Note 3 11 6 2" xfId="18055"/>
    <cellStyle name="Note 3 11 7" xfId="10683"/>
    <cellStyle name="Note 3 11 7 2" xfId="21354"/>
    <cellStyle name="Note 3 11 8" xfId="11727"/>
    <cellStyle name="Note 3 11 8 2" xfId="22392"/>
    <cellStyle name="Note 3 11 9" xfId="13202"/>
    <cellStyle name="Note 3 11 9 2" xfId="23852"/>
    <cellStyle name="Note 3 12" xfId="3673"/>
    <cellStyle name="Note 3 12 2" xfId="3674"/>
    <cellStyle name="Note 3 12 2 2" xfId="4601"/>
    <cellStyle name="Note 3 12 2 2 2" xfId="8141"/>
    <cellStyle name="Note 3 12 2 2 2 2" xfId="18819"/>
    <cellStyle name="Note 3 12 2 2 3" xfId="10130"/>
    <cellStyle name="Note 3 12 2 2 3 2" xfId="20801"/>
    <cellStyle name="Note 3 12 2 2 4" xfId="13976"/>
    <cellStyle name="Note 3 12 2 2 4 2" xfId="24536"/>
    <cellStyle name="Note 3 12 2 2 5" xfId="15875"/>
    <cellStyle name="Note 3 12 2 3" xfId="5443"/>
    <cellStyle name="Note 3 12 2 3 2" xfId="8912"/>
    <cellStyle name="Note 3 12 2 3 2 2" xfId="19589"/>
    <cellStyle name="Note 3 12 2 3 3" xfId="10971"/>
    <cellStyle name="Note 3 12 2 3 3 2" xfId="21642"/>
    <cellStyle name="Note 3 12 2 3 4" xfId="14716"/>
    <cellStyle name="Note 3 12 2 3 4 2" xfId="25276"/>
    <cellStyle name="Note 3 12 2 4" xfId="7380"/>
    <cellStyle name="Note 3 12 2 4 2" xfId="18060"/>
    <cellStyle name="Note 3 12 2 5" xfId="10681"/>
    <cellStyle name="Note 3 12 2 5 2" xfId="21352"/>
    <cellStyle name="Note 3 12 2 6" xfId="7715"/>
    <cellStyle name="Note 3 12 2 6 2" xfId="18393"/>
    <cellStyle name="Note 3 12 2 7" xfId="13207"/>
    <cellStyle name="Note 3 12 2 7 2" xfId="23857"/>
    <cellStyle name="Note 3 12 3" xfId="4600"/>
    <cellStyle name="Note 3 12 3 2" xfId="8140"/>
    <cellStyle name="Note 3 12 3 2 2" xfId="18818"/>
    <cellStyle name="Note 3 12 3 3" xfId="10129"/>
    <cellStyle name="Note 3 12 3 3 2" xfId="20800"/>
    <cellStyle name="Note 3 12 3 4" xfId="13975"/>
    <cellStyle name="Note 3 12 3 4 2" xfId="24535"/>
    <cellStyle name="Note 3 12 3 5" xfId="15874"/>
    <cellStyle name="Note 3 12 4" xfId="5442"/>
    <cellStyle name="Note 3 12 4 2" xfId="8911"/>
    <cellStyle name="Note 3 12 4 2 2" xfId="19588"/>
    <cellStyle name="Note 3 12 4 3" xfId="10970"/>
    <cellStyle name="Note 3 12 4 3 2" xfId="21641"/>
    <cellStyle name="Note 3 12 4 4" xfId="14715"/>
    <cellStyle name="Note 3 12 4 4 2" xfId="25275"/>
    <cellStyle name="Note 3 12 5" xfId="7379"/>
    <cellStyle name="Note 3 12 5 2" xfId="18059"/>
    <cellStyle name="Note 3 12 6" xfId="10679"/>
    <cellStyle name="Note 3 12 6 2" xfId="21350"/>
    <cellStyle name="Note 3 12 7" xfId="11725"/>
    <cellStyle name="Note 3 12 7 2" xfId="22390"/>
    <cellStyle name="Note 3 12 8" xfId="13206"/>
    <cellStyle name="Note 3 12 8 2" xfId="23856"/>
    <cellStyle name="Note 3 13" xfId="3675"/>
    <cellStyle name="Note 3 13 2" xfId="4602"/>
    <cellStyle name="Note 3 13 2 2" xfId="8142"/>
    <cellStyle name="Note 3 13 2 2 2" xfId="18820"/>
    <cellStyle name="Note 3 13 2 3" xfId="10131"/>
    <cellStyle name="Note 3 13 2 3 2" xfId="20802"/>
    <cellStyle name="Note 3 13 2 4" xfId="13977"/>
    <cellStyle name="Note 3 13 2 4 2" xfId="24537"/>
    <cellStyle name="Note 3 13 2 5" xfId="15876"/>
    <cellStyle name="Note 3 13 3" xfId="5444"/>
    <cellStyle name="Note 3 13 3 2" xfId="8913"/>
    <cellStyle name="Note 3 13 3 2 2" xfId="19590"/>
    <cellStyle name="Note 3 13 3 3" xfId="10972"/>
    <cellStyle name="Note 3 13 3 3 2" xfId="21643"/>
    <cellStyle name="Note 3 13 3 4" xfId="14717"/>
    <cellStyle name="Note 3 13 3 4 2" xfId="25277"/>
    <cellStyle name="Note 3 13 4" xfId="7381"/>
    <cellStyle name="Note 3 13 4 2" xfId="18061"/>
    <cellStyle name="Note 3 13 5" xfId="7031"/>
    <cellStyle name="Note 3 13 5 2" xfId="17711"/>
    <cellStyle name="Note 3 13 6" xfId="11724"/>
    <cellStyle name="Note 3 13 6 2" xfId="22389"/>
    <cellStyle name="Note 3 13 7" xfId="13208"/>
    <cellStyle name="Note 3 13 7 2" xfId="23858"/>
    <cellStyle name="Note 3 14" xfId="4591"/>
    <cellStyle name="Note 3 14 2" xfId="8131"/>
    <cellStyle name="Note 3 14 2 2" xfId="18809"/>
    <cellStyle name="Note 3 14 3" xfId="10120"/>
    <cellStyle name="Note 3 14 3 2" xfId="20791"/>
    <cellStyle name="Note 3 14 4" xfId="13966"/>
    <cellStyle name="Note 3 14 4 2" xfId="24526"/>
    <cellStyle name="Note 3 14 5" xfId="15865"/>
    <cellStyle name="Note 3 15" xfId="5433"/>
    <cellStyle name="Note 3 15 2" xfId="8902"/>
    <cellStyle name="Note 3 15 2 2" xfId="19579"/>
    <cellStyle name="Note 3 15 3" xfId="10961"/>
    <cellStyle name="Note 3 15 3 2" xfId="21632"/>
    <cellStyle name="Note 3 15 4" xfId="14706"/>
    <cellStyle name="Note 3 15 4 2" xfId="25266"/>
    <cellStyle name="Note 3 16" xfId="7370"/>
    <cellStyle name="Note 3 16 2" xfId="18050"/>
    <cellStyle name="Note 3 17" xfId="10686"/>
    <cellStyle name="Note 3 17 2" xfId="21357"/>
    <cellStyle name="Note 3 18" xfId="7661"/>
    <cellStyle name="Note 3 18 2" xfId="18340"/>
    <cellStyle name="Note 3 19" xfId="13197"/>
    <cellStyle name="Note 3 19 2" xfId="23847"/>
    <cellStyle name="Note 3 2" xfId="3676"/>
    <cellStyle name="Note 3 2 10" xfId="13209"/>
    <cellStyle name="Note 3 2 10 2" xfId="23859"/>
    <cellStyle name="Note 3 2 2" xfId="3677"/>
    <cellStyle name="Note 3 2 2 2" xfId="3678"/>
    <cellStyle name="Note 3 2 2 2 2" xfId="3679"/>
    <cellStyle name="Note 3 2 2 2 2 2" xfId="4606"/>
    <cellStyle name="Note 3 2 2 2 2 2 2" xfId="8146"/>
    <cellStyle name="Note 3 2 2 2 2 2 2 2" xfId="18824"/>
    <cellStyle name="Note 3 2 2 2 2 2 3" xfId="10135"/>
    <cellStyle name="Note 3 2 2 2 2 2 3 2" xfId="20806"/>
    <cellStyle name="Note 3 2 2 2 2 2 4" xfId="13981"/>
    <cellStyle name="Note 3 2 2 2 2 2 4 2" xfId="24541"/>
    <cellStyle name="Note 3 2 2 2 2 2 5" xfId="15880"/>
    <cellStyle name="Note 3 2 2 2 2 3" xfId="5448"/>
    <cellStyle name="Note 3 2 2 2 2 3 2" xfId="8917"/>
    <cellStyle name="Note 3 2 2 2 2 3 2 2" xfId="19594"/>
    <cellStyle name="Note 3 2 2 2 2 3 3" xfId="10976"/>
    <cellStyle name="Note 3 2 2 2 2 3 3 2" xfId="21647"/>
    <cellStyle name="Note 3 2 2 2 2 3 4" xfId="14721"/>
    <cellStyle name="Note 3 2 2 2 2 3 4 2" xfId="25281"/>
    <cellStyle name="Note 3 2 2 2 2 4" xfId="7385"/>
    <cellStyle name="Note 3 2 2 2 2 4 2" xfId="18065"/>
    <cellStyle name="Note 3 2 2 2 2 5" xfId="7034"/>
    <cellStyle name="Note 3 2 2 2 2 5 2" xfId="17714"/>
    <cellStyle name="Note 3 2 2 2 2 6" xfId="11722"/>
    <cellStyle name="Note 3 2 2 2 2 6 2" xfId="22387"/>
    <cellStyle name="Note 3 2 2 2 2 7" xfId="13212"/>
    <cellStyle name="Note 3 2 2 2 2 7 2" xfId="23862"/>
    <cellStyle name="Note 3 2 2 2 3" xfId="4605"/>
    <cellStyle name="Note 3 2 2 2 3 2" xfId="8145"/>
    <cellStyle name="Note 3 2 2 2 3 2 2" xfId="18823"/>
    <cellStyle name="Note 3 2 2 2 3 3" xfId="10134"/>
    <cellStyle name="Note 3 2 2 2 3 3 2" xfId="20805"/>
    <cellStyle name="Note 3 2 2 2 3 4" xfId="13980"/>
    <cellStyle name="Note 3 2 2 2 3 4 2" xfId="24540"/>
    <cellStyle name="Note 3 2 2 2 3 5" xfId="15879"/>
    <cellStyle name="Note 3 2 2 2 4" xfId="5447"/>
    <cellStyle name="Note 3 2 2 2 4 2" xfId="8916"/>
    <cellStyle name="Note 3 2 2 2 4 2 2" xfId="19593"/>
    <cellStyle name="Note 3 2 2 2 4 3" xfId="10975"/>
    <cellStyle name="Note 3 2 2 2 4 3 2" xfId="21646"/>
    <cellStyle name="Note 3 2 2 2 4 4" xfId="14720"/>
    <cellStyle name="Note 3 2 2 2 4 4 2" xfId="25280"/>
    <cellStyle name="Note 3 2 2 2 5" xfId="7384"/>
    <cellStyle name="Note 3 2 2 2 5 2" xfId="18064"/>
    <cellStyle name="Note 3 2 2 2 6" xfId="7033"/>
    <cellStyle name="Note 3 2 2 2 6 2" xfId="17713"/>
    <cellStyle name="Note 3 2 2 2 7" xfId="7658"/>
    <cellStyle name="Note 3 2 2 2 7 2" xfId="18337"/>
    <cellStyle name="Note 3 2 2 2 8" xfId="13211"/>
    <cellStyle name="Note 3 2 2 2 8 2" xfId="23861"/>
    <cellStyle name="Note 3 2 2 3" xfId="3680"/>
    <cellStyle name="Note 3 2 2 3 2" xfId="4607"/>
    <cellStyle name="Note 3 2 2 3 2 2" xfId="8147"/>
    <cellStyle name="Note 3 2 2 3 2 2 2" xfId="18825"/>
    <cellStyle name="Note 3 2 2 3 2 3" xfId="10136"/>
    <cellStyle name="Note 3 2 2 3 2 3 2" xfId="20807"/>
    <cellStyle name="Note 3 2 2 3 2 4" xfId="13982"/>
    <cellStyle name="Note 3 2 2 3 2 4 2" xfId="24542"/>
    <cellStyle name="Note 3 2 2 3 2 5" xfId="15881"/>
    <cellStyle name="Note 3 2 2 3 3" xfId="5449"/>
    <cellStyle name="Note 3 2 2 3 3 2" xfId="8918"/>
    <cellStyle name="Note 3 2 2 3 3 2 2" xfId="19595"/>
    <cellStyle name="Note 3 2 2 3 3 3" xfId="10977"/>
    <cellStyle name="Note 3 2 2 3 3 3 2" xfId="21648"/>
    <cellStyle name="Note 3 2 2 3 3 4" xfId="14722"/>
    <cellStyle name="Note 3 2 2 3 3 4 2" xfId="25282"/>
    <cellStyle name="Note 3 2 2 3 4" xfId="7386"/>
    <cellStyle name="Note 3 2 2 3 4 2" xfId="18066"/>
    <cellStyle name="Note 3 2 2 3 5" xfId="10675"/>
    <cellStyle name="Note 3 2 2 3 5 2" xfId="21346"/>
    <cellStyle name="Note 3 2 2 3 6" xfId="7710"/>
    <cellStyle name="Note 3 2 2 3 6 2" xfId="18388"/>
    <cellStyle name="Note 3 2 2 3 7" xfId="13213"/>
    <cellStyle name="Note 3 2 2 3 7 2" xfId="23863"/>
    <cellStyle name="Note 3 2 2 4" xfId="4604"/>
    <cellStyle name="Note 3 2 2 4 2" xfId="8144"/>
    <cellStyle name="Note 3 2 2 4 2 2" xfId="18822"/>
    <cellStyle name="Note 3 2 2 4 3" xfId="10133"/>
    <cellStyle name="Note 3 2 2 4 3 2" xfId="20804"/>
    <cellStyle name="Note 3 2 2 4 4" xfId="13979"/>
    <cellStyle name="Note 3 2 2 4 4 2" xfId="24539"/>
    <cellStyle name="Note 3 2 2 4 5" xfId="15878"/>
    <cellStyle name="Note 3 2 2 5" xfId="5446"/>
    <cellStyle name="Note 3 2 2 5 2" xfId="8915"/>
    <cellStyle name="Note 3 2 2 5 2 2" xfId="19592"/>
    <cellStyle name="Note 3 2 2 5 3" xfId="10974"/>
    <cellStyle name="Note 3 2 2 5 3 2" xfId="21645"/>
    <cellStyle name="Note 3 2 2 5 4" xfId="14719"/>
    <cellStyle name="Note 3 2 2 5 4 2" xfId="25279"/>
    <cellStyle name="Note 3 2 2 6" xfId="7383"/>
    <cellStyle name="Note 3 2 2 6 2" xfId="18063"/>
    <cellStyle name="Note 3 2 2 7" xfId="7032"/>
    <cellStyle name="Note 3 2 2 7 2" xfId="17712"/>
    <cellStyle name="Note 3 2 2 8" xfId="11723"/>
    <cellStyle name="Note 3 2 2 8 2" xfId="22388"/>
    <cellStyle name="Note 3 2 2 9" xfId="13210"/>
    <cellStyle name="Note 3 2 2 9 2" xfId="23860"/>
    <cellStyle name="Note 3 2 3" xfId="3681"/>
    <cellStyle name="Note 3 2 3 2" xfId="3682"/>
    <cellStyle name="Note 3 2 3 2 2" xfId="4609"/>
    <cellStyle name="Note 3 2 3 2 2 2" xfId="8149"/>
    <cellStyle name="Note 3 2 3 2 2 2 2" xfId="18827"/>
    <cellStyle name="Note 3 2 3 2 2 3" xfId="10138"/>
    <cellStyle name="Note 3 2 3 2 2 3 2" xfId="20809"/>
    <cellStyle name="Note 3 2 3 2 2 4" xfId="13984"/>
    <cellStyle name="Note 3 2 3 2 2 4 2" xfId="24544"/>
    <cellStyle name="Note 3 2 3 2 2 5" xfId="15883"/>
    <cellStyle name="Note 3 2 3 2 3" xfId="5451"/>
    <cellStyle name="Note 3 2 3 2 3 2" xfId="8920"/>
    <cellStyle name="Note 3 2 3 2 3 2 2" xfId="19597"/>
    <cellStyle name="Note 3 2 3 2 3 3" xfId="10979"/>
    <cellStyle name="Note 3 2 3 2 3 3 2" xfId="21650"/>
    <cellStyle name="Note 3 2 3 2 3 4" xfId="14724"/>
    <cellStyle name="Note 3 2 3 2 3 4 2" xfId="25284"/>
    <cellStyle name="Note 3 2 3 2 4" xfId="7388"/>
    <cellStyle name="Note 3 2 3 2 4 2" xfId="18068"/>
    <cellStyle name="Note 3 2 3 2 5" xfId="7035"/>
    <cellStyle name="Note 3 2 3 2 5 2" xfId="17715"/>
    <cellStyle name="Note 3 2 3 2 6" xfId="7713"/>
    <cellStyle name="Note 3 2 3 2 6 2" xfId="18391"/>
    <cellStyle name="Note 3 2 3 2 7" xfId="13215"/>
    <cellStyle name="Note 3 2 3 2 7 2" xfId="23865"/>
    <cellStyle name="Note 3 2 3 3" xfId="4608"/>
    <cellStyle name="Note 3 2 3 3 2" xfId="8148"/>
    <cellStyle name="Note 3 2 3 3 2 2" xfId="18826"/>
    <cellStyle name="Note 3 2 3 3 3" xfId="10137"/>
    <cellStyle name="Note 3 2 3 3 3 2" xfId="20808"/>
    <cellStyle name="Note 3 2 3 3 4" xfId="13983"/>
    <cellStyle name="Note 3 2 3 3 4 2" xfId="24543"/>
    <cellStyle name="Note 3 2 3 3 5" xfId="15882"/>
    <cellStyle name="Note 3 2 3 4" xfId="5450"/>
    <cellStyle name="Note 3 2 3 4 2" xfId="8919"/>
    <cellStyle name="Note 3 2 3 4 2 2" xfId="19596"/>
    <cellStyle name="Note 3 2 3 4 3" xfId="10978"/>
    <cellStyle name="Note 3 2 3 4 3 2" xfId="21649"/>
    <cellStyle name="Note 3 2 3 4 4" xfId="14723"/>
    <cellStyle name="Note 3 2 3 4 4 2" xfId="25283"/>
    <cellStyle name="Note 3 2 3 5" xfId="7387"/>
    <cellStyle name="Note 3 2 3 5 2" xfId="18067"/>
    <cellStyle name="Note 3 2 3 6" xfId="10677"/>
    <cellStyle name="Note 3 2 3 6 2" xfId="21348"/>
    <cellStyle name="Note 3 2 3 7" xfId="11721"/>
    <cellStyle name="Note 3 2 3 7 2" xfId="22386"/>
    <cellStyle name="Note 3 2 3 8" xfId="13214"/>
    <cellStyle name="Note 3 2 3 8 2" xfId="23864"/>
    <cellStyle name="Note 3 2 4" xfId="3683"/>
    <cellStyle name="Note 3 2 4 2" xfId="4610"/>
    <cellStyle name="Note 3 2 4 2 2" xfId="8150"/>
    <cellStyle name="Note 3 2 4 2 2 2" xfId="18828"/>
    <cellStyle name="Note 3 2 4 2 3" xfId="10139"/>
    <cellStyle name="Note 3 2 4 2 3 2" xfId="20810"/>
    <cellStyle name="Note 3 2 4 2 4" xfId="13985"/>
    <cellStyle name="Note 3 2 4 2 4 2" xfId="24545"/>
    <cellStyle name="Note 3 2 4 2 5" xfId="15884"/>
    <cellStyle name="Note 3 2 4 3" xfId="5452"/>
    <cellStyle name="Note 3 2 4 3 2" xfId="8921"/>
    <cellStyle name="Note 3 2 4 3 2 2" xfId="19598"/>
    <cellStyle name="Note 3 2 4 3 3" xfId="10980"/>
    <cellStyle name="Note 3 2 4 3 3 2" xfId="21651"/>
    <cellStyle name="Note 3 2 4 3 4" xfId="14725"/>
    <cellStyle name="Note 3 2 4 3 4 2" xfId="25285"/>
    <cellStyle name="Note 3 2 4 4" xfId="7389"/>
    <cellStyle name="Note 3 2 4 4 2" xfId="18069"/>
    <cellStyle name="Note 3 2 4 5" xfId="10676"/>
    <cellStyle name="Note 3 2 4 5 2" xfId="21347"/>
    <cellStyle name="Note 3 2 4 6" xfId="11720"/>
    <cellStyle name="Note 3 2 4 6 2" xfId="22385"/>
    <cellStyle name="Note 3 2 4 7" xfId="13216"/>
    <cellStyle name="Note 3 2 4 7 2" xfId="23866"/>
    <cellStyle name="Note 3 2 5" xfId="4603"/>
    <cellStyle name="Note 3 2 5 2" xfId="8143"/>
    <cellStyle name="Note 3 2 5 2 2" xfId="18821"/>
    <cellStyle name="Note 3 2 5 3" xfId="10132"/>
    <cellStyle name="Note 3 2 5 3 2" xfId="20803"/>
    <cellStyle name="Note 3 2 5 4" xfId="13978"/>
    <cellStyle name="Note 3 2 5 4 2" xfId="24538"/>
    <cellStyle name="Note 3 2 5 5" xfId="15877"/>
    <cellStyle name="Note 3 2 6" xfId="5445"/>
    <cellStyle name="Note 3 2 6 2" xfId="8914"/>
    <cellStyle name="Note 3 2 6 2 2" xfId="19591"/>
    <cellStyle name="Note 3 2 6 3" xfId="10973"/>
    <cellStyle name="Note 3 2 6 3 2" xfId="21644"/>
    <cellStyle name="Note 3 2 6 4" xfId="14718"/>
    <cellStyle name="Note 3 2 6 4 2" xfId="25278"/>
    <cellStyle name="Note 3 2 7" xfId="7382"/>
    <cellStyle name="Note 3 2 7 2" xfId="18062"/>
    <cellStyle name="Note 3 2 8" xfId="10680"/>
    <cellStyle name="Note 3 2 8 2" xfId="21351"/>
    <cellStyle name="Note 3 2 9" xfId="7659"/>
    <cellStyle name="Note 3 2 9 2" xfId="18338"/>
    <cellStyle name="Note 3 3" xfId="3684"/>
    <cellStyle name="Note 3 3 2" xfId="3685"/>
    <cellStyle name="Note 3 3 2 2" xfId="3686"/>
    <cellStyle name="Note 3 3 2 2 2" xfId="4613"/>
    <cellStyle name="Note 3 3 2 2 2 2" xfId="8153"/>
    <cellStyle name="Note 3 3 2 2 2 2 2" xfId="18831"/>
    <cellStyle name="Note 3 3 2 2 2 3" xfId="10142"/>
    <cellStyle name="Note 3 3 2 2 2 3 2" xfId="20813"/>
    <cellStyle name="Note 3 3 2 2 2 4" xfId="13988"/>
    <cellStyle name="Note 3 3 2 2 2 4 2" xfId="24548"/>
    <cellStyle name="Note 3 3 2 2 2 5" xfId="15887"/>
    <cellStyle name="Note 3 3 2 2 3" xfId="5455"/>
    <cellStyle name="Note 3 3 2 2 3 2" xfId="8924"/>
    <cellStyle name="Note 3 3 2 2 3 2 2" xfId="19601"/>
    <cellStyle name="Note 3 3 2 2 3 3" xfId="10983"/>
    <cellStyle name="Note 3 3 2 2 3 3 2" xfId="21654"/>
    <cellStyle name="Note 3 3 2 2 3 4" xfId="14728"/>
    <cellStyle name="Note 3 3 2 2 3 4 2" xfId="25288"/>
    <cellStyle name="Note 3 3 2 2 4" xfId="7392"/>
    <cellStyle name="Note 3 3 2 2 4 2" xfId="18072"/>
    <cellStyle name="Note 3 3 2 2 5" xfId="10669"/>
    <cellStyle name="Note 3 3 2 2 5 2" xfId="21340"/>
    <cellStyle name="Note 3 3 2 2 6" xfId="7711"/>
    <cellStyle name="Note 3 3 2 2 6 2" xfId="18389"/>
    <cellStyle name="Note 3 3 2 2 7" xfId="13219"/>
    <cellStyle name="Note 3 3 2 2 7 2" xfId="23869"/>
    <cellStyle name="Note 3 3 2 3" xfId="4612"/>
    <cellStyle name="Note 3 3 2 3 2" xfId="8152"/>
    <cellStyle name="Note 3 3 2 3 2 2" xfId="18830"/>
    <cellStyle name="Note 3 3 2 3 3" xfId="10141"/>
    <cellStyle name="Note 3 3 2 3 3 2" xfId="20812"/>
    <cellStyle name="Note 3 3 2 3 4" xfId="13987"/>
    <cellStyle name="Note 3 3 2 3 4 2" xfId="24547"/>
    <cellStyle name="Note 3 3 2 3 5" xfId="15886"/>
    <cellStyle name="Note 3 3 2 4" xfId="5454"/>
    <cellStyle name="Note 3 3 2 4 2" xfId="8923"/>
    <cellStyle name="Note 3 3 2 4 2 2" xfId="19600"/>
    <cellStyle name="Note 3 3 2 4 3" xfId="10982"/>
    <cellStyle name="Note 3 3 2 4 3 2" xfId="21653"/>
    <cellStyle name="Note 3 3 2 4 4" xfId="14727"/>
    <cellStyle name="Note 3 3 2 4 4 2" xfId="25287"/>
    <cellStyle name="Note 3 3 2 5" xfId="7391"/>
    <cellStyle name="Note 3 3 2 5 2" xfId="18071"/>
    <cellStyle name="Note 3 3 2 6" xfId="7037"/>
    <cellStyle name="Note 3 3 2 6 2" xfId="17717"/>
    <cellStyle name="Note 3 3 2 7" xfId="11719"/>
    <cellStyle name="Note 3 3 2 7 2" xfId="22384"/>
    <cellStyle name="Note 3 3 2 8" xfId="13218"/>
    <cellStyle name="Note 3 3 2 8 2" xfId="23868"/>
    <cellStyle name="Note 3 3 3" xfId="3687"/>
    <cellStyle name="Note 3 3 3 2" xfId="4614"/>
    <cellStyle name="Note 3 3 3 2 2" xfId="8154"/>
    <cellStyle name="Note 3 3 3 2 2 2" xfId="18832"/>
    <cellStyle name="Note 3 3 3 2 3" xfId="10143"/>
    <cellStyle name="Note 3 3 3 2 3 2" xfId="20814"/>
    <cellStyle name="Note 3 3 3 2 4" xfId="13989"/>
    <cellStyle name="Note 3 3 3 2 4 2" xfId="24549"/>
    <cellStyle name="Note 3 3 3 2 5" xfId="15888"/>
    <cellStyle name="Note 3 3 3 3" xfId="5456"/>
    <cellStyle name="Note 3 3 3 3 2" xfId="8925"/>
    <cellStyle name="Note 3 3 3 3 2 2" xfId="19602"/>
    <cellStyle name="Note 3 3 3 3 3" xfId="10984"/>
    <cellStyle name="Note 3 3 3 3 3 2" xfId="21655"/>
    <cellStyle name="Note 3 3 3 3 4" xfId="14729"/>
    <cellStyle name="Note 3 3 3 3 4 2" xfId="25289"/>
    <cellStyle name="Note 3 3 3 4" xfId="7393"/>
    <cellStyle name="Note 3 3 3 4 2" xfId="18073"/>
    <cellStyle name="Note 3 3 3 5" xfId="10674"/>
    <cellStyle name="Note 3 3 3 5 2" xfId="21345"/>
    <cellStyle name="Note 3 3 3 6" xfId="11718"/>
    <cellStyle name="Note 3 3 3 6 2" xfId="22383"/>
    <cellStyle name="Note 3 3 3 7" xfId="13220"/>
    <cellStyle name="Note 3 3 3 7 2" xfId="23870"/>
    <cellStyle name="Note 3 3 4" xfId="4611"/>
    <cellStyle name="Note 3 3 4 2" xfId="8151"/>
    <cellStyle name="Note 3 3 4 2 2" xfId="18829"/>
    <cellStyle name="Note 3 3 4 3" xfId="10140"/>
    <cellStyle name="Note 3 3 4 3 2" xfId="20811"/>
    <cellStyle name="Note 3 3 4 4" xfId="13986"/>
    <cellStyle name="Note 3 3 4 4 2" xfId="24546"/>
    <cellStyle name="Note 3 3 4 5" xfId="15885"/>
    <cellStyle name="Note 3 3 5" xfId="5453"/>
    <cellStyle name="Note 3 3 5 2" xfId="8922"/>
    <cellStyle name="Note 3 3 5 2 2" xfId="19599"/>
    <cellStyle name="Note 3 3 5 3" xfId="10981"/>
    <cellStyle name="Note 3 3 5 3 2" xfId="21652"/>
    <cellStyle name="Note 3 3 5 4" xfId="14726"/>
    <cellStyle name="Note 3 3 5 4 2" xfId="25286"/>
    <cellStyle name="Note 3 3 6" xfId="7390"/>
    <cellStyle name="Note 3 3 6 2" xfId="18070"/>
    <cellStyle name="Note 3 3 7" xfId="7036"/>
    <cellStyle name="Note 3 3 7 2" xfId="17716"/>
    <cellStyle name="Note 3 3 8" xfId="7657"/>
    <cellStyle name="Note 3 3 8 2" xfId="18336"/>
    <cellStyle name="Note 3 3 9" xfId="13217"/>
    <cellStyle name="Note 3 3 9 2" xfId="23867"/>
    <cellStyle name="Note 3 4" xfId="3688"/>
    <cellStyle name="Note 3 4 2" xfId="3689"/>
    <cellStyle name="Note 3 4 2 2" xfId="3690"/>
    <cellStyle name="Note 3 4 2 2 2" xfId="4617"/>
    <cellStyle name="Note 3 4 2 2 2 2" xfId="8157"/>
    <cellStyle name="Note 3 4 2 2 2 2 2" xfId="18835"/>
    <cellStyle name="Note 3 4 2 2 2 3" xfId="10146"/>
    <cellStyle name="Note 3 4 2 2 2 3 2" xfId="20817"/>
    <cellStyle name="Note 3 4 2 2 2 4" xfId="13992"/>
    <cellStyle name="Note 3 4 2 2 2 4 2" xfId="24552"/>
    <cellStyle name="Note 3 4 2 2 2 5" xfId="15891"/>
    <cellStyle name="Note 3 4 2 2 3" xfId="5459"/>
    <cellStyle name="Note 3 4 2 2 3 2" xfId="8928"/>
    <cellStyle name="Note 3 4 2 2 3 2 2" xfId="19605"/>
    <cellStyle name="Note 3 4 2 2 3 3" xfId="10987"/>
    <cellStyle name="Note 3 4 2 2 3 3 2" xfId="21658"/>
    <cellStyle name="Note 3 4 2 2 3 4" xfId="14732"/>
    <cellStyle name="Note 3 4 2 2 3 4 2" xfId="25292"/>
    <cellStyle name="Note 3 4 2 2 4" xfId="7396"/>
    <cellStyle name="Note 3 4 2 2 4 2" xfId="18076"/>
    <cellStyle name="Note 3 4 2 2 5" xfId="7039"/>
    <cellStyle name="Note 3 4 2 2 5 2" xfId="17719"/>
    <cellStyle name="Note 3 4 2 2 6" xfId="7656"/>
    <cellStyle name="Note 3 4 2 2 6 2" xfId="18335"/>
    <cellStyle name="Note 3 4 2 2 7" xfId="13223"/>
    <cellStyle name="Note 3 4 2 2 7 2" xfId="23873"/>
    <cellStyle name="Note 3 4 2 3" xfId="4616"/>
    <cellStyle name="Note 3 4 2 3 2" xfId="8156"/>
    <cellStyle name="Note 3 4 2 3 2 2" xfId="18834"/>
    <cellStyle name="Note 3 4 2 3 3" xfId="10145"/>
    <cellStyle name="Note 3 4 2 3 3 2" xfId="20816"/>
    <cellStyle name="Note 3 4 2 3 4" xfId="13991"/>
    <cellStyle name="Note 3 4 2 3 4 2" xfId="24551"/>
    <cellStyle name="Note 3 4 2 3 5" xfId="15890"/>
    <cellStyle name="Note 3 4 2 4" xfId="5458"/>
    <cellStyle name="Note 3 4 2 4 2" xfId="8927"/>
    <cellStyle name="Note 3 4 2 4 2 2" xfId="19604"/>
    <cellStyle name="Note 3 4 2 4 3" xfId="10986"/>
    <cellStyle name="Note 3 4 2 4 3 2" xfId="21657"/>
    <cellStyle name="Note 3 4 2 4 4" xfId="14731"/>
    <cellStyle name="Note 3 4 2 4 4 2" xfId="25291"/>
    <cellStyle name="Note 3 4 2 5" xfId="7395"/>
    <cellStyle name="Note 3 4 2 5 2" xfId="18075"/>
    <cellStyle name="Note 3 4 2 6" xfId="10673"/>
    <cellStyle name="Note 3 4 2 6 2" xfId="21344"/>
    <cellStyle name="Note 3 4 2 7" xfId="11717"/>
    <cellStyle name="Note 3 4 2 7 2" xfId="22382"/>
    <cellStyle name="Note 3 4 2 8" xfId="13222"/>
    <cellStyle name="Note 3 4 2 8 2" xfId="23872"/>
    <cellStyle name="Note 3 4 3" xfId="3691"/>
    <cellStyle name="Note 3 4 3 2" xfId="4618"/>
    <cellStyle name="Note 3 4 3 2 2" xfId="8158"/>
    <cellStyle name="Note 3 4 3 2 2 2" xfId="18836"/>
    <cellStyle name="Note 3 4 3 2 3" xfId="10147"/>
    <cellStyle name="Note 3 4 3 2 3 2" xfId="20818"/>
    <cellStyle name="Note 3 4 3 2 4" xfId="13993"/>
    <cellStyle name="Note 3 4 3 2 4 2" xfId="24553"/>
    <cellStyle name="Note 3 4 3 2 5" xfId="15892"/>
    <cellStyle name="Note 3 4 3 3" xfId="5460"/>
    <cellStyle name="Note 3 4 3 3 2" xfId="8929"/>
    <cellStyle name="Note 3 4 3 3 2 2" xfId="19606"/>
    <cellStyle name="Note 3 4 3 3 3" xfId="10988"/>
    <cellStyle name="Note 3 4 3 3 3 2" xfId="21659"/>
    <cellStyle name="Note 3 4 3 3 4" xfId="14733"/>
    <cellStyle name="Note 3 4 3 3 4 2" xfId="25293"/>
    <cellStyle name="Note 3 4 3 4" xfId="7397"/>
    <cellStyle name="Note 3 4 3 4 2" xfId="18077"/>
    <cellStyle name="Note 3 4 3 5" xfId="10670"/>
    <cellStyle name="Note 3 4 3 5 2" xfId="21341"/>
    <cellStyle name="Note 3 4 3 6" xfId="11716"/>
    <cellStyle name="Note 3 4 3 6 2" xfId="22381"/>
    <cellStyle name="Note 3 4 3 7" xfId="13224"/>
    <cellStyle name="Note 3 4 3 7 2" xfId="23874"/>
    <cellStyle name="Note 3 4 4" xfId="4615"/>
    <cellStyle name="Note 3 4 4 2" xfId="8155"/>
    <cellStyle name="Note 3 4 4 2 2" xfId="18833"/>
    <cellStyle name="Note 3 4 4 3" xfId="10144"/>
    <cellStyle name="Note 3 4 4 3 2" xfId="20815"/>
    <cellStyle name="Note 3 4 4 4" xfId="13990"/>
    <cellStyle name="Note 3 4 4 4 2" xfId="24550"/>
    <cellStyle name="Note 3 4 4 5" xfId="15889"/>
    <cellStyle name="Note 3 4 5" xfId="5457"/>
    <cellStyle name="Note 3 4 5 2" xfId="8926"/>
    <cellStyle name="Note 3 4 5 2 2" xfId="19603"/>
    <cellStyle name="Note 3 4 5 3" xfId="10985"/>
    <cellStyle name="Note 3 4 5 3 2" xfId="21656"/>
    <cellStyle name="Note 3 4 5 4" xfId="14730"/>
    <cellStyle name="Note 3 4 5 4 2" xfId="25290"/>
    <cellStyle name="Note 3 4 6" xfId="7394"/>
    <cellStyle name="Note 3 4 6 2" xfId="18074"/>
    <cellStyle name="Note 3 4 7" xfId="7038"/>
    <cellStyle name="Note 3 4 7 2" xfId="17718"/>
    <cellStyle name="Note 3 4 8" xfId="7712"/>
    <cellStyle name="Note 3 4 8 2" xfId="18390"/>
    <cellStyle name="Note 3 4 9" xfId="13221"/>
    <cellStyle name="Note 3 4 9 2" xfId="23871"/>
    <cellStyle name="Note 3 5" xfId="3692"/>
    <cellStyle name="Note 3 5 2" xfId="3693"/>
    <cellStyle name="Note 3 5 2 2" xfId="3694"/>
    <cellStyle name="Note 3 5 2 2 2" xfId="4621"/>
    <cellStyle name="Note 3 5 2 2 2 2" xfId="8161"/>
    <cellStyle name="Note 3 5 2 2 2 2 2" xfId="18839"/>
    <cellStyle name="Note 3 5 2 2 2 3" xfId="10150"/>
    <cellStyle name="Note 3 5 2 2 2 3 2" xfId="20821"/>
    <cellStyle name="Note 3 5 2 2 2 4" xfId="13996"/>
    <cellStyle name="Note 3 5 2 2 2 4 2" xfId="24556"/>
    <cellStyle name="Note 3 5 2 2 2 5" xfId="15895"/>
    <cellStyle name="Note 3 5 2 2 3" xfId="5463"/>
    <cellStyle name="Note 3 5 2 2 3 2" xfId="8932"/>
    <cellStyle name="Note 3 5 2 2 3 2 2" xfId="19609"/>
    <cellStyle name="Note 3 5 2 2 3 3" xfId="10991"/>
    <cellStyle name="Note 3 5 2 2 3 3 2" xfId="21662"/>
    <cellStyle name="Note 3 5 2 2 3 4" xfId="14736"/>
    <cellStyle name="Note 3 5 2 2 3 4 2" xfId="25296"/>
    <cellStyle name="Note 3 5 2 2 4" xfId="7400"/>
    <cellStyle name="Note 3 5 2 2 4 2" xfId="18080"/>
    <cellStyle name="Note 3 5 2 2 5" xfId="10671"/>
    <cellStyle name="Note 3 5 2 2 5 2" xfId="21342"/>
    <cellStyle name="Note 3 5 2 2 6" xfId="7654"/>
    <cellStyle name="Note 3 5 2 2 6 2" xfId="18333"/>
    <cellStyle name="Note 3 5 2 2 7" xfId="13227"/>
    <cellStyle name="Note 3 5 2 2 7 2" xfId="23877"/>
    <cellStyle name="Note 3 5 2 3" xfId="4620"/>
    <cellStyle name="Note 3 5 2 3 2" xfId="8160"/>
    <cellStyle name="Note 3 5 2 3 2 2" xfId="18838"/>
    <cellStyle name="Note 3 5 2 3 3" xfId="10149"/>
    <cellStyle name="Note 3 5 2 3 3 2" xfId="20820"/>
    <cellStyle name="Note 3 5 2 3 4" xfId="13995"/>
    <cellStyle name="Note 3 5 2 3 4 2" xfId="24555"/>
    <cellStyle name="Note 3 5 2 3 5" xfId="15894"/>
    <cellStyle name="Note 3 5 2 4" xfId="5462"/>
    <cellStyle name="Note 3 5 2 4 2" xfId="8931"/>
    <cellStyle name="Note 3 5 2 4 2 2" xfId="19608"/>
    <cellStyle name="Note 3 5 2 4 3" xfId="10990"/>
    <cellStyle name="Note 3 5 2 4 3 2" xfId="21661"/>
    <cellStyle name="Note 3 5 2 4 4" xfId="14735"/>
    <cellStyle name="Note 3 5 2 4 4 2" xfId="25295"/>
    <cellStyle name="Note 3 5 2 5" xfId="7399"/>
    <cellStyle name="Note 3 5 2 5 2" xfId="18079"/>
    <cellStyle name="Note 3 5 2 6" xfId="7040"/>
    <cellStyle name="Note 3 5 2 6 2" xfId="17720"/>
    <cellStyle name="Note 3 5 2 7" xfId="11715"/>
    <cellStyle name="Note 3 5 2 7 2" xfId="22380"/>
    <cellStyle name="Note 3 5 2 8" xfId="13226"/>
    <cellStyle name="Note 3 5 2 8 2" xfId="23876"/>
    <cellStyle name="Note 3 5 3" xfId="3695"/>
    <cellStyle name="Note 3 5 3 2" xfId="4622"/>
    <cellStyle name="Note 3 5 3 2 2" xfId="8162"/>
    <cellStyle name="Note 3 5 3 2 2 2" xfId="18840"/>
    <cellStyle name="Note 3 5 3 2 3" xfId="10151"/>
    <cellStyle name="Note 3 5 3 2 3 2" xfId="20822"/>
    <cellStyle name="Note 3 5 3 2 4" xfId="13997"/>
    <cellStyle name="Note 3 5 3 2 4 2" xfId="24557"/>
    <cellStyle name="Note 3 5 3 2 5" xfId="15896"/>
    <cellStyle name="Note 3 5 3 3" xfId="5464"/>
    <cellStyle name="Note 3 5 3 3 2" xfId="8933"/>
    <cellStyle name="Note 3 5 3 3 2 2" xfId="19610"/>
    <cellStyle name="Note 3 5 3 3 3" xfId="10992"/>
    <cellStyle name="Note 3 5 3 3 3 2" xfId="21663"/>
    <cellStyle name="Note 3 5 3 3 4" xfId="14737"/>
    <cellStyle name="Note 3 5 3 3 4 2" xfId="25297"/>
    <cellStyle name="Note 3 5 3 4" xfId="7401"/>
    <cellStyle name="Note 3 5 3 4 2" xfId="18081"/>
    <cellStyle name="Note 3 5 3 5" xfId="7041"/>
    <cellStyle name="Note 3 5 3 5 2" xfId="17721"/>
    <cellStyle name="Note 3 5 3 6" xfId="11714"/>
    <cellStyle name="Note 3 5 3 6 2" xfId="22379"/>
    <cellStyle name="Note 3 5 3 7" xfId="13228"/>
    <cellStyle name="Note 3 5 3 7 2" xfId="23878"/>
    <cellStyle name="Note 3 5 4" xfId="4619"/>
    <cellStyle name="Note 3 5 4 2" xfId="8159"/>
    <cellStyle name="Note 3 5 4 2 2" xfId="18837"/>
    <cellStyle name="Note 3 5 4 3" xfId="10148"/>
    <cellStyle name="Note 3 5 4 3 2" xfId="20819"/>
    <cellStyle name="Note 3 5 4 4" xfId="13994"/>
    <cellStyle name="Note 3 5 4 4 2" xfId="24554"/>
    <cellStyle name="Note 3 5 4 5" xfId="15893"/>
    <cellStyle name="Note 3 5 5" xfId="5461"/>
    <cellStyle name="Note 3 5 5 2" xfId="8930"/>
    <cellStyle name="Note 3 5 5 2 2" xfId="19607"/>
    <cellStyle name="Note 3 5 5 3" xfId="10989"/>
    <cellStyle name="Note 3 5 5 3 2" xfId="21660"/>
    <cellStyle name="Note 3 5 5 4" xfId="14734"/>
    <cellStyle name="Note 3 5 5 4 2" xfId="25294"/>
    <cellStyle name="Note 3 5 6" xfId="7398"/>
    <cellStyle name="Note 3 5 6 2" xfId="18078"/>
    <cellStyle name="Note 3 5 7" xfId="10672"/>
    <cellStyle name="Note 3 5 7 2" xfId="21343"/>
    <cellStyle name="Note 3 5 8" xfId="7655"/>
    <cellStyle name="Note 3 5 8 2" xfId="18334"/>
    <cellStyle name="Note 3 5 9" xfId="13225"/>
    <cellStyle name="Note 3 5 9 2" xfId="23875"/>
    <cellStyle name="Note 3 6" xfId="3696"/>
    <cellStyle name="Note 3 6 2" xfId="3697"/>
    <cellStyle name="Note 3 6 2 2" xfId="3698"/>
    <cellStyle name="Note 3 6 2 2 2" xfId="4625"/>
    <cellStyle name="Note 3 6 2 2 2 2" xfId="8165"/>
    <cellStyle name="Note 3 6 2 2 2 2 2" xfId="18843"/>
    <cellStyle name="Note 3 6 2 2 2 3" xfId="10154"/>
    <cellStyle name="Note 3 6 2 2 2 3 2" xfId="20825"/>
    <cellStyle name="Note 3 6 2 2 2 4" xfId="14000"/>
    <cellStyle name="Note 3 6 2 2 2 4 2" xfId="24560"/>
    <cellStyle name="Note 3 6 2 2 2 5" xfId="15899"/>
    <cellStyle name="Note 3 6 2 2 3" xfId="5467"/>
    <cellStyle name="Note 3 6 2 2 3 2" xfId="8936"/>
    <cellStyle name="Note 3 6 2 2 3 2 2" xfId="19613"/>
    <cellStyle name="Note 3 6 2 2 3 3" xfId="10995"/>
    <cellStyle name="Note 3 6 2 2 3 3 2" xfId="21666"/>
    <cellStyle name="Note 3 6 2 2 3 4" xfId="14740"/>
    <cellStyle name="Note 3 6 2 2 3 4 2" xfId="25300"/>
    <cellStyle name="Note 3 6 2 2 4" xfId="7404"/>
    <cellStyle name="Note 3 6 2 2 4 2" xfId="18084"/>
    <cellStyle name="Note 3 6 2 2 5" xfId="10663"/>
    <cellStyle name="Note 3 6 2 2 5 2" xfId="21334"/>
    <cellStyle name="Note 3 6 2 2 6" xfId="7701"/>
    <cellStyle name="Note 3 6 2 2 6 2" xfId="18379"/>
    <cellStyle name="Note 3 6 2 2 7" xfId="13231"/>
    <cellStyle name="Note 3 6 2 2 7 2" xfId="23881"/>
    <cellStyle name="Note 3 6 2 3" xfId="4624"/>
    <cellStyle name="Note 3 6 2 3 2" xfId="8164"/>
    <cellStyle name="Note 3 6 2 3 2 2" xfId="18842"/>
    <cellStyle name="Note 3 6 2 3 3" xfId="10153"/>
    <cellStyle name="Note 3 6 2 3 3 2" xfId="20824"/>
    <cellStyle name="Note 3 6 2 3 4" xfId="13999"/>
    <cellStyle name="Note 3 6 2 3 4 2" xfId="24559"/>
    <cellStyle name="Note 3 6 2 3 5" xfId="15898"/>
    <cellStyle name="Note 3 6 2 4" xfId="5466"/>
    <cellStyle name="Note 3 6 2 4 2" xfId="8935"/>
    <cellStyle name="Note 3 6 2 4 2 2" xfId="19612"/>
    <cellStyle name="Note 3 6 2 4 3" xfId="10994"/>
    <cellStyle name="Note 3 6 2 4 3 2" xfId="21665"/>
    <cellStyle name="Note 3 6 2 4 4" xfId="14739"/>
    <cellStyle name="Note 3 6 2 4 4 2" xfId="25299"/>
    <cellStyle name="Note 3 6 2 5" xfId="7403"/>
    <cellStyle name="Note 3 6 2 5 2" xfId="18083"/>
    <cellStyle name="Note 3 6 2 6" xfId="7043"/>
    <cellStyle name="Note 3 6 2 6 2" xfId="17723"/>
    <cellStyle name="Note 3 6 2 7" xfId="11713"/>
    <cellStyle name="Note 3 6 2 7 2" xfId="22378"/>
    <cellStyle name="Note 3 6 2 8" xfId="13230"/>
    <cellStyle name="Note 3 6 2 8 2" xfId="23880"/>
    <cellStyle name="Note 3 6 3" xfId="3699"/>
    <cellStyle name="Note 3 6 3 2" xfId="4626"/>
    <cellStyle name="Note 3 6 3 2 2" xfId="8166"/>
    <cellStyle name="Note 3 6 3 2 2 2" xfId="18844"/>
    <cellStyle name="Note 3 6 3 2 3" xfId="10155"/>
    <cellStyle name="Note 3 6 3 2 3 2" xfId="20826"/>
    <cellStyle name="Note 3 6 3 2 4" xfId="14001"/>
    <cellStyle name="Note 3 6 3 2 4 2" xfId="24561"/>
    <cellStyle name="Note 3 6 3 2 5" xfId="15900"/>
    <cellStyle name="Note 3 6 3 3" xfId="5468"/>
    <cellStyle name="Note 3 6 3 3 2" xfId="8937"/>
    <cellStyle name="Note 3 6 3 3 2 2" xfId="19614"/>
    <cellStyle name="Note 3 6 3 3 3" xfId="10996"/>
    <cellStyle name="Note 3 6 3 3 3 2" xfId="21667"/>
    <cellStyle name="Note 3 6 3 3 4" xfId="14741"/>
    <cellStyle name="Note 3 6 3 3 4 2" xfId="25301"/>
    <cellStyle name="Note 3 6 3 4" xfId="7405"/>
    <cellStyle name="Note 3 6 3 4 2" xfId="18085"/>
    <cellStyle name="Note 3 6 3 5" xfId="10668"/>
    <cellStyle name="Note 3 6 3 5 2" xfId="21339"/>
    <cellStyle name="Note 3 6 3 6" xfId="6319"/>
    <cellStyle name="Note 3 6 3 6 2" xfId="16999"/>
    <cellStyle name="Note 3 6 3 7" xfId="13232"/>
    <cellStyle name="Note 3 6 3 7 2" xfId="23882"/>
    <cellStyle name="Note 3 6 4" xfId="4623"/>
    <cellStyle name="Note 3 6 4 2" xfId="8163"/>
    <cellStyle name="Note 3 6 4 2 2" xfId="18841"/>
    <cellStyle name="Note 3 6 4 3" xfId="10152"/>
    <cellStyle name="Note 3 6 4 3 2" xfId="20823"/>
    <cellStyle name="Note 3 6 4 4" xfId="13998"/>
    <cellStyle name="Note 3 6 4 4 2" xfId="24558"/>
    <cellStyle name="Note 3 6 4 5" xfId="15897"/>
    <cellStyle name="Note 3 6 5" xfId="5465"/>
    <cellStyle name="Note 3 6 5 2" xfId="8934"/>
    <cellStyle name="Note 3 6 5 2 2" xfId="19611"/>
    <cellStyle name="Note 3 6 5 3" xfId="10993"/>
    <cellStyle name="Note 3 6 5 3 2" xfId="21664"/>
    <cellStyle name="Note 3 6 5 4" xfId="14738"/>
    <cellStyle name="Note 3 6 5 4 2" xfId="25298"/>
    <cellStyle name="Note 3 6 6" xfId="7402"/>
    <cellStyle name="Note 3 6 6 2" xfId="18082"/>
    <cellStyle name="Note 3 6 7" xfId="7042"/>
    <cellStyle name="Note 3 6 7 2" xfId="17722"/>
    <cellStyle name="Note 3 6 8" xfId="7653"/>
    <cellStyle name="Note 3 6 8 2" xfId="18332"/>
    <cellStyle name="Note 3 6 9" xfId="13229"/>
    <cellStyle name="Note 3 6 9 2" xfId="23879"/>
    <cellStyle name="Note 3 7" xfId="3700"/>
    <cellStyle name="Note 3 7 2" xfId="3701"/>
    <cellStyle name="Note 3 7 2 2" xfId="3702"/>
    <cellStyle name="Note 3 7 2 2 2" xfId="4629"/>
    <cellStyle name="Note 3 7 2 2 2 2" xfId="8169"/>
    <cellStyle name="Note 3 7 2 2 2 2 2" xfId="18847"/>
    <cellStyle name="Note 3 7 2 2 2 3" xfId="10158"/>
    <cellStyle name="Note 3 7 2 2 2 3 2" xfId="20829"/>
    <cellStyle name="Note 3 7 2 2 2 4" xfId="14004"/>
    <cellStyle name="Note 3 7 2 2 2 4 2" xfId="24564"/>
    <cellStyle name="Note 3 7 2 2 2 5" xfId="15903"/>
    <cellStyle name="Note 3 7 2 2 3" xfId="5471"/>
    <cellStyle name="Note 3 7 2 2 3 2" xfId="8940"/>
    <cellStyle name="Note 3 7 2 2 3 2 2" xfId="19617"/>
    <cellStyle name="Note 3 7 2 2 3 3" xfId="10999"/>
    <cellStyle name="Note 3 7 2 2 3 3 2" xfId="21670"/>
    <cellStyle name="Note 3 7 2 2 3 4" xfId="14744"/>
    <cellStyle name="Note 3 7 2 2 3 4 2" xfId="25304"/>
    <cellStyle name="Note 3 7 2 2 4" xfId="7408"/>
    <cellStyle name="Note 3 7 2 2 4 2" xfId="18088"/>
    <cellStyle name="Note 3 7 2 2 5" xfId="7045"/>
    <cellStyle name="Note 3 7 2 2 5 2" xfId="17725"/>
    <cellStyle name="Note 3 7 2 2 6" xfId="6316"/>
    <cellStyle name="Note 3 7 2 2 6 2" xfId="16996"/>
    <cellStyle name="Note 3 7 2 2 7" xfId="13235"/>
    <cellStyle name="Note 3 7 2 2 7 2" xfId="23885"/>
    <cellStyle name="Note 3 7 2 3" xfId="4628"/>
    <cellStyle name="Note 3 7 2 3 2" xfId="8168"/>
    <cellStyle name="Note 3 7 2 3 2 2" xfId="18846"/>
    <cellStyle name="Note 3 7 2 3 3" xfId="10157"/>
    <cellStyle name="Note 3 7 2 3 3 2" xfId="20828"/>
    <cellStyle name="Note 3 7 2 3 4" xfId="14003"/>
    <cellStyle name="Note 3 7 2 3 4 2" xfId="24563"/>
    <cellStyle name="Note 3 7 2 3 5" xfId="15902"/>
    <cellStyle name="Note 3 7 2 4" xfId="5470"/>
    <cellStyle name="Note 3 7 2 4 2" xfId="8939"/>
    <cellStyle name="Note 3 7 2 4 2 2" xfId="19616"/>
    <cellStyle name="Note 3 7 2 4 3" xfId="10998"/>
    <cellStyle name="Note 3 7 2 4 3 2" xfId="21669"/>
    <cellStyle name="Note 3 7 2 4 4" xfId="14743"/>
    <cellStyle name="Note 3 7 2 4 4 2" xfId="25303"/>
    <cellStyle name="Note 3 7 2 5" xfId="7407"/>
    <cellStyle name="Note 3 7 2 5 2" xfId="18087"/>
    <cellStyle name="Note 3 7 2 6" xfId="10667"/>
    <cellStyle name="Note 3 7 2 6 2" xfId="21338"/>
    <cellStyle name="Note 3 7 2 7" xfId="6317"/>
    <cellStyle name="Note 3 7 2 7 2" xfId="16997"/>
    <cellStyle name="Note 3 7 2 8" xfId="13234"/>
    <cellStyle name="Note 3 7 2 8 2" xfId="23884"/>
    <cellStyle name="Note 3 7 3" xfId="3703"/>
    <cellStyle name="Note 3 7 3 2" xfId="4630"/>
    <cellStyle name="Note 3 7 3 2 2" xfId="8170"/>
    <cellStyle name="Note 3 7 3 2 2 2" xfId="18848"/>
    <cellStyle name="Note 3 7 3 2 3" xfId="10159"/>
    <cellStyle name="Note 3 7 3 2 3 2" xfId="20830"/>
    <cellStyle name="Note 3 7 3 2 4" xfId="14005"/>
    <cellStyle name="Note 3 7 3 2 4 2" xfId="24565"/>
    <cellStyle name="Note 3 7 3 2 5" xfId="15904"/>
    <cellStyle name="Note 3 7 3 3" xfId="5472"/>
    <cellStyle name="Note 3 7 3 3 2" xfId="8941"/>
    <cellStyle name="Note 3 7 3 3 2 2" xfId="19618"/>
    <cellStyle name="Note 3 7 3 3 3" xfId="11000"/>
    <cellStyle name="Note 3 7 3 3 3 2" xfId="21671"/>
    <cellStyle name="Note 3 7 3 3 4" xfId="14745"/>
    <cellStyle name="Note 3 7 3 3 4 2" xfId="25305"/>
    <cellStyle name="Note 3 7 3 4" xfId="7409"/>
    <cellStyle name="Note 3 7 3 4 2" xfId="18089"/>
    <cellStyle name="Note 3 7 3 5" xfId="10664"/>
    <cellStyle name="Note 3 7 3 5 2" xfId="21335"/>
    <cellStyle name="Note 3 7 3 6" xfId="6315"/>
    <cellStyle name="Note 3 7 3 6 2" xfId="16995"/>
    <cellStyle name="Note 3 7 3 7" xfId="13236"/>
    <cellStyle name="Note 3 7 3 7 2" xfId="23886"/>
    <cellStyle name="Note 3 7 4" xfId="4627"/>
    <cellStyle name="Note 3 7 4 2" xfId="8167"/>
    <cellStyle name="Note 3 7 4 2 2" xfId="18845"/>
    <cellStyle name="Note 3 7 4 3" xfId="10156"/>
    <cellStyle name="Note 3 7 4 3 2" xfId="20827"/>
    <cellStyle name="Note 3 7 4 4" xfId="14002"/>
    <cellStyle name="Note 3 7 4 4 2" xfId="24562"/>
    <cellStyle name="Note 3 7 4 5" xfId="15901"/>
    <cellStyle name="Note 3 7 5" xfId="5469"/>
    <cellStyle name="Note 3 7 5 2" xfId="8938"/>
    <cellStyle name="Note 3 7 5 2 2" xfId="19615"/>
    <cellStyle name="Note 3 7 5 3" xfId="10997"/>
    <cellStyle name="Note 3 7 5 3 2" xfId="21668"/>
    <cellStyle name="Note 3 7 5 4" xfId="14742"/>
    <cellStyle name="Note 3 7 5 4 2" xfId="25302"/>
    <cellStyle name="Note 3 7 6" xfId="7406"/>
    <cellStyle name="Note 3 7 6 2" xfId="18086"/>
    <cellStyle name="Note 3 7 7" xfId="7044"/>
    <cellStyle name="Note 3 7 7 2" xfId="17724"/>
    <cellStyle name="Note 3 7 8" xfId="6318"/>
    <cellStyle name="Note 3 7 8 2" xfId="16998"/>
    <cellStyle name="Note 3 7 9" xfId="13233"/>
    <cellStyle name="Note 3 7 9 2" xfId="23883"/>
    <cellStyle name="Note 3 8" xfId="3704"/>
    <cellStyle name="Note 3 8 2" xfId="3705"/>
    <cellStyle name="Note 3 8 2 2" xfId="3706"/>
    <cellStyle name="Note 3 8 2 2 2" xfId="4633"/>
    <cellStyle name="Note 3 8 2 2 2 2" xfId="8173"/>
    <cellStyle name="Note 3 8 2 2 2 2 2" xfId="18851"/>
    <cellStyle name="Note 3 8 2 2 2 3" xfId="10162"/>
    <cellStyle name="Note 3 8 2 2 2 3 2" xfId="20833"/>
    <cellStyle name="Note 3 8 2 2 2 4" xfId="14008"/>
    <cellStyle name="Note 3 8 2 2 2 4 2" xfId="24568"/>
    <cellStyle name="Note 3 8 2 2 2 5" xfId="15907"/>
    <cellStyle name="Note 3 8 2 2 3" xfId="5475"/>
    <cellStyle name="Note 3 8 2 2 3 2" xfId="8944"/>
    <cellStyle name="Note 3 8 2 2 3 2 2" xfId="19621"/>
    <cellStyle name="Note 3 8 2 2 3 3" xfId="11003"/>
    <cellStyle name="Note 3 8 2 2 3 3 2" xfId="21674"/>
    <cellStyle name="Note 3 8 2 2 3 4" xfId="14748"/>
    <cellStyle name="Note 3 8 2 2 3 4 2" xfId="25308"/>
    <cellStyle name="Note 3 8 2 2 4" xfId="7412"/>
    <cellStyle name="Note 3 8 2 2 4 2" xfId="18092"/>
    <cellStyle name="Note 3 8 2 2 5" xfId="10665"/>
    <cellStyle name="Note 3 8 2 2 5 2" xfId="21336"/>
    <cellStyle name="Note 3 8 2 2 6" xfId="6312"/>
    <cellStyle name="Note 3 8 2 2 6 2" xfId="16992"/>
    <cellStyle name="Note 3 8 2 2 7" xfId="13239"/>
    <cellStyle name="Note 3 8 2 2 7 2" xfId="23889"/>
    <cellStyle name="Note 3 8 2 3" xfId="4632"/>
    <cellStyle name="Note 3 8 2 3 2" xfId="8172"/>
    <cellStyle name="Note 3 8 2 3 2 2" xfId="18850"/>
    <cellStyle name="Note 3 8 2 3 3" xfId="10161"/>
    <cellStyle name="Note 3 8 2 3 3 2" xfId="20832"/>
    <cellStyle name="Note 3 8 2 3 4" xfId="14007"/>
    <cellStyle name="Note 3 8 2 3 4 2" xfId="24567"/>
    <cellStyle name="Note 3 8 2 3 5" xfId="15906"/>
    <cellStyle name="Note 3 8 2 4" xfId="5474"/>
    <cellStyle name="Note 3 8 2 4 2" xfId="8943"/>
    <cellStyle name="Note 3 8 2 4 2 2" xfId="19620"/>
    <cellStyle name="Note 3 8 2 4 3" xfId="11002"/>
    <cellStyle name="Note 3 8 2 4 3 2" xfId="21673"/>
    <cellStyle name="Note 3 8 2 4 4" xfId="14747"/>
    <cellStyle name="Note 3 8 2 4 4 2" xfId="25307"/>
    <cellStyle name="Note 3 8 2 5" xfId="7411"/>
    <cellStyle name="Note 3 8 2 5 2" xfId="18091"/>
    <cellStyle name="Note 3 8 2 6" xfId="7046"/>
    <cellStyle name="Note 3 8 2 6 2" xfId="17726"/>
    <cellStyle name="Note 3 8 2 7" xfId="6313"/>
    <cellStyle name="Note 3 8 2 7 2" xfId="16993"/>
    <cellStyle name="Note 3 8 2 8" xfId="13238"/>
    <cellStyle name="Note 3 8 2 8 2" xfId="23888"/>
    <cellStyle name="Note 3 8 3" xfId="3707"/>
    <cellStyle name="Note 3 8 3 2" xfId="4634"/>
    <cellStyle name="Note 3 8 3 2 2" xfId="8174"/>
    <cellStyle name="Note 3 8 3 2 2 2" xfId="18852"/>
    <cellStyle name="Note 3 8 3 2 3" xfId="10163"/>
    <cellStyle name="Note 3 8 3 2 3 2" xfId="20834"/>
    <cellStyle name="Note 3 8 3 2 4" xfId="14009"/>
    <cellStyle name="Note 3 8 3 2 4 2" xfId="24569"/>
    <cellStyle name="Note 3 8 3 2 5" xfId="15908"/>
    <cellStyle name="Note 3 8 3 3" xfId="5476"/>
    <cellStyle name="Note 3 8 3 3 2" xfId="8945"/>
    <cellStyle name="Note 3 8 3 3 2 2" xfId="19622"/>
    <cellStyle name="Note 3 8 3 3 3" xfId="11004"/>
    <cellStyle name="Note 3 8 3 3 3 2" xfId="21675"/>
    <cellStyle name="Note 3 8 3 3 4" xfId="14749"/>
    <cellStyle name="Note 3 8 3 3 4 2" xfId="25309"/>
    <cellStyle name="Note 3 8 3 4" xfId="7413"/>
    <cellStyle name="Note 3 8 3 4 2" xfId="18093"/>
    <cellStyle name="Note 3 8 3 5" xfId="7047"/>
    <cellStyle name="Note 3 8 3 5 2" xfId="17727"/>
    <cellStyle name="Note 3 8 3 6" xfId="6311"/>
    <cellStyle name="Note 3 8 3 6 2" xfId="16991"/>
    <cellStyle name="Note 3 8 3 7" xfId="13240"/>
    <cellStyle name="Note 3 8 3 7 2" xfId="23890"/>
    <cellStyle name="Note 3 8 4" xfId="4631"/>
    <cellStyle name="Note 3 8 4 2" xfId="8171"/>
    <cellStyle name="Note 3 8 4 2 2" xfId="18849"/>
    <cellStyle name="Note 3 8 4 3" xfId="10160"/>
    <cellStyle name="Note 3 8 4 3 2" xfId="20831"/>
    <cellStyle name="Note 3 8 4 4" xfId="14006"/>
    <cellStyle name="Note 3 8 4 4 2" xfId="24566"/>
    <cellStyle name="Note 3 8 4 5" xfId="15905"/>
    <cellStyle name="Note 3 8 5" xfId="5473"/>
    <cellStyle name="Note 3 8 5 2" xfId="8942"/>
    <cellStyle name="Note 3 8 5 2 2" xfId="19619"/>
    <cellStyle name="Note 3 8 5 3" xfId="11001"/>
    <cellStyle name="Note 3 8 5 3 2" xfId="21672"/>
    <cellStyle name="Note 3 8 5 4" xfId="14746"/>
    <cellStyle name="Note 3 8 5 4 2" xfId="25306"/>
    <cellStyle name="Note 3 8 6" xfId="7410"/>
    <cellStyle name="Note 3 8 6 2" xfId="18090"/>
    <cellStyle name="Note 3 8 7" xfId="10666"/>
    <cellStyle name="Note 3 8 7 2" xfId="21337"/>
    <cellStyle name="Note 3 8 8" xfId="6314"/>
    <cellStyle name="Note 3 8 8 2" xfId="16994"/>
    <cellStyle name="Note 3 8 9" xfId="13237"/>
    <cellStyle name="Note 3 8 9 2" xfId="23887"/>
    <cellStyle name="Note 3 9" xfId="3708"/>
    <cellStyle name="Note 3 9 2" xfId="3709"/>
    <cellStyle name="Note 3 9 2 2" xfId="3710"/>
    <cellStyle name="Note 3 9 2 2 2" xfId="4637"/>
    <cellStyle name="Note 3 9 2 2 2 2" xfId="8177"/>
    <cellStyle name="Note 3 9 2 2 2 2 2" xfId="18855"/>
    <cellStyle name="Note 3 9 2 2 2 3" xfId="10166"/>
    <cellStyle name="Note 3 9 2 2 2 3 2" xfId="20837"/>
    <cellStyle name="Note 3 9 2 2 2 4" xfId="14012"/>
    <cellStyle name="Note 3 9 2 2 2 4 2" xfId="24572"/>
    <cellStyle name="Note 3 9 2 2 2 5" xfId="15911"/>
    <cellStyle name="Note 3 9 2 2 3" xfId="5479"/>
    <cellStyle name="Note 3 9 2 2 3 2" xfId="8948"/>
    <cellStyle name="Note 3 9 2 2 3 2 2" xfId="19625"/>
    <cellStyle name="Note 3 9 2 2 3 3" xfId="11007"/>
    <cellStyle name="Note 3 9 2 2 3 3 2" xfId="21678"/>
    <cellStyle name="Note 3 9 2 2 3 4" xfId="14752"/>
    <cellStyle name="Note 3 9 2 2 3 4 2" xfId="25312"/>
    <cellStyle name="Note 3 9 2 2 4" xfId="7416"/>
    <cellStyle name="Note 3 9 2 2 4 2" xfId="18096"/>
    <cellStyle name="Note 3 9 2 2 5" xfId="10657"/>
    <cellStyle name="Note 3 9 2 2 5 2" xfId="21328"/>
    <cellStyle name="Note 3 9 2 2 6" xfId="6308"/>
    <cellStyle name="Note 3 9 2 2 6 2" xfId="16988"/>
    <cellStyle name="Note 3 9 2 2 7" xfId="13243"/>
    <cellStyle name="Note 3 9 2 2 7 2" xfId="23893"/>
    <cellStyle name="Note 3 9 2 3" xfId="4636"/>
    <cellStyle name="Note 3 9 2 3 2" xfId="8176"/>
    <cellStyle name="Note 3 9 2 3 2 2" xfId="18854"/>
    <cellStyle name="Note 3 9 2 3 3" xfId="10165"/>
    <cellStyle name="Note 3 9 2 3 3 2" xfId="20836"/>
    <cellStyle name="Note 3 9 2 3 4" xfId="14011"/>
    <cellStyle name="Note 3 9 2 3 4 2" xfId="24571"/>
    <cellStyle name="Note 3 9 2 3 5" xfId="15910"/>
    <cellStyle name="Note 3 9 2 4" xfId="5478"/>
    <cellStyle name="Note 3 9 2 4 2" xfId="8947"/>
    <cellStyle name="Note 3 9 2 4 2 2" xfId="19624"/>
    <cellStyle name="Note 3 9 2 4 3" xfId="11006"/>
    <cellStyle name="Note 3 9 2 4 3 2" xfId="21677"/>
    <cellStyle name="Note 3 9 2 4 4" xfId="14751"/>
    <cellStyle name="Note 3 9 2 4 4 2" xfId="25311"/>
    <cellStyle name="Note 3 9 2 5" xfId="7415"/>
    <cellStyle name="Note 3 9 2 5 2" xfId="18095"/>
    <cellStyle name="Note 3 9 2 6" xfId="7049"/>
    <cellStyle name="Note 3 9 2 6 2" xfId="17729"/>
    <cellStyle name="Note 3 9 2 7" xfId="6309"/>
    <cellStyle name="Note 3 9 2 7 2" xfId="16989"/>
    <cellStyle name="Note 3 9 2 8" xfId="13242"/>
    <cellStyle name="Note 3 9 2 8 2" xfId="23892"/>
    <cellStyle name="Note 3 9 3" xfId="3711"/>
    <cellStyle name="Note 3 9 3 2" xfId="4638"/>
    <cellStyle name="Note 3 9 3 2 2" xfId="8178"/>
    <cellStyle name="Note 3 9 3 2 2 2" xfId="18856"/>
    <cellStyle name="Note 3 9 3 2 3" xfId="10167"/>
    <cellStyle name="Note 3 9 3 2 3 2" xfId="20838"/>
    <cellStyle name="Note 3 9 3 2 4" xfId="14013"/>
    <cellStyle name="Note 3 9 3 2 4 2" xfId="24573"/>
    <cellStyle name="Note 3 9 3 2 5" xfId="15912"/>
    <cellStyle name="Note 3 9 3 3" xfId="5480"/>
    <cellStyle name="Note 3 9 3 3 2" xfId="8949"/>
    <cellStyle name="Note 3 9 3 3 2 2" xfId="19626"/>
    <cellStyle name="Note 3 9 3 3 3" xfId="11008"/>
    <cellStyle name="Note 3 9 3 3 3 2" xfId="21679"/>
    <cellStyle name="Note 3 9 3 3 4" xfId="14753"/>
    <cellStyle name="Note 3 9 3 3 4 2" xfId="25313"/>
    <cellStyle name="Note 3 9 3 4" xfId="7417"/>
    <cellStyle name="Note 3 9 3 4 2" xfId="18097"/>
    <cellStyle name="Note 3 9 3 5" xfId="10662"/>
    <cellStyle name="Note 3 9 3 5 2" xfId="21333"/>
    <cellStyle name="Note 3 9 3 6" xfId="11707"/>
    <cellStyle name="Note 3 9 3 6 2" xfId="22372"/>
    <cellStyle name="Note 3 9 3 7" xfId="13244"/>
    <cellStyle name="Note 3 9 3 7 2" xfId="23894"/>
    <cellStyle name="Note 3 9 4" xfId="4635"/>
    <cellStyle name="Note 3 9 4 2" xfId="8175"/>
    <cellStyle name="Note 3 9 4 2 2" xfId="18853"/>
    <cellStyle name="Note 3 9 4 3" xfId="10164"/>
    <cellStyle name="Note 3 9 4 3 2" xfId="20835"/>
    <cellStyle name="Note 3 9 4 4" xfId="14010"/>
    <cellStyle name="Note 3 9 4 4 2" xfId="24570"/>
    <cellStyle name="Note 3 9 4 5" xfId="15909"/>
    <cellStyle name="Note 3 9 5" xfId="5477"/>
    <cellStyle name="Note 3 9 5 2" xfId="8946"/>
    <cellStyle name="Note 3 9 5 2 2" xfId="19623"/>
    <cellStyle name="Note 3 9 5 3" xfId="11005"/>
    <cellStyle name="Note 3 9 5 3 2" xfId="21676"/>
    <cellStyle name="Note 3 9 5 4" xfId="14750"/>
    <cellStyle name="Note 3 9 5 4 2" xfId="25310"/>
    <cellStyle name="Note 3 9 6" xfId="7414"/>
    <cellStyle name="Note 3 9 6 2" xfId="18094"/>
    <cellStyle name="Note 3 9 7" xfId="7048"/>
    <cellStyle name="Note 3 9 7 2" xfId="17728"/>
    <cellStyle name="Note 3 9 8" xfId="6310"/>
    <cellStyle name="Note 3 9 8 2" xfId="16990"/>
    <cellStyle name="Note 3 9 9" xfId="13241"/>
    <cellStyle name="Note 3 9 9 2" xfId="23891"/>
    <cellStyle name="Note 4" xfId="3712"/>
    <cellStyle name="Note 4 10" xfId="13245"/>
    <cellStyle name="Note 4 10 2" xfId="23895"/>
    <cellStyle name="Note 4 2" xfId="3713"/>
    <cellStyle name="Note 4 2 2" xfId="3714"/>
    <cellStyle name="Note 4 2 2 2" xfId="3715"/>
    <cellStyle name="Note 4 2 2 2 2" xfId="4642"/>
    <cellStyle name="Note 4 2 2 2 2 2" xfId="8182"/>
    <cellStyle name="Note 4 2 2 2 2 2 2" xfId="18860"/>
    <cellStyle name="Note 4 2 2 2 2 3" xfId="10171"/>
    <cellStyle name="Note 4 2 2 2 2 3 2" xfId="20842"/>
    <cellStyle name="Note 4 2 2 2 2 4" xfId="14017"/>
    <cellStyle name="Note 4 2 2 2 2 4 2" xfId="24577"/>
    <cellStyle name="Note 4 2 2 2 2 5" xfId="15916"/>
    <cellStyle name="Note 4 2 2 2 3" xfId="5484"/>
    <cellStyle name="Note 4 2 2 2 3 2" xfId="8953"/>
    <cellStyle name="Note 4 2 2 2 3 2 2" xfId="19630"/>
    <cellStyle name="Note 4 2 2 2 3 3" xfId="11012"/>
    <cellStyle name="Note 4 2 2 2 3 3 2" xfId="21683"/>
    <cellStyle name="Note 4 2 2 2 3 4" xfId="14757"/>
    <cellStyle name="Note 4 2 2 2 3 4 2" xfId="25317"/>
    <cellStyle name="Note 4 2 2 2 4" xfId="7421"/>
    <cellStyle name="Note 4 2 2 2 4 2" xfId="18101"/>
    <cellStyle name="Note 4 2 2 2 5" xfId="10658"/>
    <cellStyle name="Note 4 2 2 2 5 2" xfId="21329"/>
    <cellStyle name="Note 4 2 2 2 6" xfId="6306"/>
    <cellStyle name="Note 4 2 2 2 6 2" xfId="16986"/>
    <cellStyle name="Note 4 2 2 2 7" xfId="13248"/>
    <cellStyle name="Note 4 2 2 2 7 2" xfId="23898"/>
    <cellStyle name="Note 4 2 2 3" xfId="4641"/>
    <cellStyle name="Note 4 2 2 3 2" xfId="8181"/>
    <cellStyle name="Note 4 2 2 3 2 2" xfId="18859"/>
    <cellStyle name="Note 4 2 2 3 3" xfId="10170"/>
    <cellStyle name="Note 4 2 2 3 3 2" xfId="20841"/>
    <cellStyle name="Note 4 2 2 3 4" xfId="14016"/>
    <cellStyle name="Note 4 2 2 3 4 2" xfId="24576"/>
    <cellStyle name="Note 4 2 2 3 5" xfId="15915"/>
    <cellStyle name="Note 4 2 2 4" xfId="5483"/>
    <cellStyle name="Note 4 2 2 4 2" xfId="8952"/>
    <cellStyle name="Note 4 2 2 4 2 2" xfId="19629"/>
    <cellStyle name="Note 4 2 2 4 3" xfId="11011"/>
    <cellStyle name="Note 4 2 2 4 3 2" xfId="21682"/>
    <cellStyle name="Note 4 2 2 4 4" xfId="14756"/>
    <cellStyle name="Note 4 2 2 4 4 2" xfId="25316"/>
    <cellStyle name="Note 4 2 2 5" xfId="7420"/>
    <cellStyle name="Note 4 2 2 5 2" xfId="18100"/>
    <cellStyle name="Note 4 2 2 6" xfId="7051"/>
    <cellStyle name="Note 4 2 2 6 2" xfId="17731"/>
    <cellStyle name="Note 4 2 2 7" xfId="11711"/>
    <cellStyle name="Note 4 2 2 7 2" xfId="22376"/>
    <cellStyle name="Note 4 2 2 8" xfId="13247"/>
    <cellStyle name="Note 4 2 2 8 2" xfId="23897"/>
    <cellStyle name="Note 4 2 3" xfId="3716"/>
    <cellStyle name="Note 4 2 3 2" xfId="4643"/>
    <cellStyle name="Note 4 2 3 2 2" xfId="8183"/>
    <cellStyle name="Note 4 2 3 2 2 2" xfId="18861"/>
    <cellStyle name="Note 4 2 3 2 3" xfId="10172"/>
    <cellStyle name="Note 4 2 3 2 3 2" xfId="20843"/>
    <cellStyle name="Note 4 2 3 2 4" xfId="14018"/>
    <cellStyle name="Note 4 2 3 2 4 2" xfId="24578"/>
    <cellStyle name="Note 4 2 3 2 5" xfId="15917"/>
    <cellStyle name="Note 4 2 3 3" xfId="5485"/>
    <cellStyle name="Note 4 2 3 3 2" xfId="8954"/>
    <cellStyle name="Note 4 2 3 3 2 2" xfId="19631"/>
    <cellStyle name="Note 4 2 3 3 3" xfId="11013"/>
    <cellStyle name="Note 4 2 3 3 3 2" xfId="21684"/>
    <cellStyle name="Note 4 2 3 3 4" xfId="14758"/>
    <cellStyle name="Note 4 2 3 3 4 2" xfId="25318"/>
    <cellStyle name="Note 4 2 3 4" xfId="7422"/>
    <cellStyle name="Note 4 2 3 4 2" xfId="18102"/>
    <cellStyle name="Note 4 2 3 5" xfId="10660"/>
    <cellStyle name="Note 4 2 3 5 2" xfId="21331"/>
    <cellStyle name="Note 4 2 3 6" xfId="11708"/>
    <cellStyle name="Note 4 2 3 6 2" xfId="22373"/>
    <cellStyle name="Note 4 2 3 7" xfId="13249"/>
    <cellStyle name="Note 4 2 3 7 2" xfId="23899"/>
    <cellStyle name="Note 4 2 4" xfId="4640"/>
    <cellStyle name="Note 4 2 4 2" xfId="8180"/>
    <cellStyle name="Note 4 2 4 2 2" xfId="18858"/>
    <cellStyle name="Note 4 2 4 3" xfId="10169"/>
    <cellStyle name="Note 4 2 4 3 2" xfId="20840"/>
    <cellStyle name="Note 4 2 4 4" xfId="14015"/>
    <cellStyle name="Note 4 2 4 4 2" xfId="24575"/>
    <cellStyle name="Note 4 2 4 5" xfId="15914"/>
    <cellStyle name="Note 4 2 5" xfId="5482"/>
    <cellStyle name="Note 4 2 5 2" xfId="8951"/>
    <cellStyle name="Note 4 2 5 2 2" xfId="19628"/>
    <cellStyle name="Note 4 2 5 3" xfId="11010"/>
    <cellStyle name="Note 4 2 5 3 2" xfId="21681"/>
    <cellStyle name="Note 4 2 5 4" xfId="14755"/>
    <cellStyle name="Note 4 2 5 4 2" xfId="25315"/>
    <cellStyle name="Note 4 2 6" xfId="7419"/>
    <cellStyle name="Note 4 2 6 2" xfId="18099"/>
    <cellStyle name="Note 4 2 7" xfId="10661"/>
    <cellStyle name="Note 4 2 7 2" xfId="21332"/>
    <cellStyle name="Note 4 2 8" xfId="6307"/>
    <cellStyle name="Note 4 2 8 2" xfId="16987"/>
    <cellStyle name="Note 4 2 9" xfId="13246"/>
    <cellStyle name="Note 4 2 9 2" xfId="23896"/>
    <cellStyle name="Note 4 3" xfId="3717"/>
    <cellStyle name="Note 4 3 2" xfId="3718"/>
    <cellStyle name="Note 4 3 2 2" xfId="4645"/>
    <cellStyle name="Note 4 3 2 2 2" xfId="8185"/>
    <cellStyle name="Note 4 3 2 2 2 2" xfId="18863"/>
    <cellStyle name="Note 4 3 2 2 3" xfId="10174"/>
    <cellStyle name="Note 4 3 2 2 3 2" xfId="20845"/>
    <cellStyle name="Note 4 3 2 2 4" xfId="14020"/>
    <cellStyle name="Note 4 3 2 2 4 2" xfId="24580"/>
    <cellStyle name="Note 4 3 2 2 5" xfId="15919"/>
    <cellStyle name="Note 4 3 2 3" xfId="5487"/>
    <cellStyle name="Note 4 3 2 3 2" xfId="8956"/>
    <cellStyle name="Note 4 3 2 3 2 2" xfId="19633"/>
    <cellStyle name="Note 4 3 2 3 3" xfId="11015"/>
    <cellStyle name="Note 4 3 2 3 3 2" xfId="21686"/>
    <cellStyle name="Note 4 3 2 3 4" xfId="14760"/>
    <cellStyle name="Note 4 3 2 3 4 2" xfId="25320"/>
    <cellStyle name="Note 4 3 2 4" xfId="7424"/>
    <cellStyle name="Note 4 3 2 4 2" xfId="18104"/>
    <cellStyle name="Note 4 3 2 5" xfId="10659"/>
    <cellStyle name="Note 4 3 2 5 2" xfId="21330"/>
    <cellStyle name="Note 4 3 2 6" xfId="7680"/>
    <cellStyle name="Note 4 3 2 6 2" xfId="18359"/>
    <cellStyle name="Note 4 3 2 7" xfId="13251"/>
    <cellStyle name="Note 4 3 2 7 2" xfId="23901"/>
    <cellStyle name="Note 4 3 3" xfId="4644"/>
    <cellStyle name="Note 4 3 3 2" xfId="8184"/>
    <cellStyle name="Note 4 3 3 2 2" xfId="18862"/>
    <cellStyle name="Note 4 3 3 3" xfId="10173"/>
    <cellStyle name="Note 4 3 3 3 2" xfId="20844"/>
    <cellStyle name="Note 4 3 3 4" xfId="14019"/>
    <cellStyle name="Note 4 3 3 4 2" xfId="24579"/>
    <cellStyle name="Note 4 3 3 5" xfId="15918"/>
    <cellStyle name="Note 4 3 4" xfId="5486"/>
    <cellStyle name="Note 4 3 4 2" xfId="8955"/>
    <cellStyle name="Note 4 3 4 2 2" xfId="19632"/>
    <cellStyle name="Note 4 3 4 3" xfId="11014"/>
    <cellStyle name="Note 4 3 4 3 2" xfId="21685"/>
    <cellStyle name="Note 4 3 4 4" xfId="14759"/>
    <cellStyle name="Note 4 3 4 4 2" xfId="25319"/>
    <cellStyle name="Note 4 3 5" xfId="7423"/>
    <cellStyle name="Note 4 3 5 2" xfId="18103"/>
    <cellStyle name="Note 4 3 6" xfId="7052"/>
    <cellStyle name="Note 4 3 6 2" xfId="17732"/>
    <cellStyle name="Note 4 3 7" xfId="11710"/>
    <cellStyle name="Note 4 3 7 2" xfId="22375"/>
    <cellStyle name="Note 4 3 8" xfId="13250"/>
    <cellStyle name="Note 4 3 8 2" xfId="23900"/>
    <cellStyle name="Note 4 4" xfId="3719"/>
    <cellStyle name="Note 4 4 2" xfId="4646"/>
    <cellStyle name="Note 4 4 2 2" xfId="8186"/>
    <cellStyle name="Note 4 4 2 2 2" xfId="18864"/>
    <cellStyle name="Note 4 4 2 3" xfId="10175"/>
    <cellStyle name="Note 4 4 2 3 2" xfId="20846"/>
    <cellStyle name="Note 4 4 2 4" xfId="14021"/>
    <cellStyle name="Note 4 4 2 4 2" xfId="24581"/>
    <cellStyle name="Note 4 4 2 5" xfId="15920"/>
    <cellStyle name="Note 4 4 3" xfId="5488"/>
    <cellStyle name="Note 4 4 3 2" xfId="8957"/>
    <cellStyle name="Note 4 4 3 2 2" xfId="19634"/>
    <cellStyle name="Note 4 4 3 3" xfId="11016"/>
    <cellStyle name="Note 4 4 3 3 2" xfId="21687"/>
    <cellStyle name="Note 4 4 3 4" xfId="14761"/>
    <cellStyle name="Note 4 4 3 4 2" xfId="25321"/>
    <cellStyle name="Note 4 4 4" xfId="7425"/>
    <cellStyle name="Note 4 4 4 2" xfId="18105"/>
    <cellStyle name="Note 4 4 5" xfId="7053"/>
    <cellStyle name="Note 4 4 5 2" xfId="17733"/>
    <cellStyle name="Note 4 4 6" xfId="11709"/>
    <cellStyle name="Note 4 4 6 2" xfId="22374"/>
    <cellStyle name="Note 4 4 7" xfId="13252"/>
    <cellStyle name="Note 4 4 7 2" xfId="23902"/>
    <cellStyle name="Note 4 5" xfId="4639"/>
    <cellStyle name="Note 4 5 2" xfId="8179"/>
    <cellStyle name="Note 4 5 2 2" xfId="18857"/>
    <cellStyle name="Note 4 5 3" xfId="10168"/>
    <cellStyle name="Note 4 5 3 2" xfId="20839"/>
    <cellStyle name="Note 4 5 4" xfId="14014"/>
    <cellStyle name="Note 4 5 4 2" xfId="24574"/>
    <cellStyle name="Note 4 5 5" xfId="15913"/>
    <cellStyle name="Note 4 6" xfId="5481"/>
    <cellStyle name="Note 4 6 2" xfId="8950"/>
    <cellStyle name="Note 4 6 2 2" xfId="19627"/>
    <cellStyle name="Note 4 6 3" xfId="11009"/>
    <cellStyle name="Note 4 6 3 2" xfId="21680"/>
    <cellStyle name="Note 4 6 4" xfId="14754"/>
    <cellStyle name="Note 4 6 4 2" xfId="25314"/>
    <cellStyle name="Note 4 7" xfId="7418"/>
    <cellStyle name="Note 4 7 2" xfId="18098"/>
    <cellStyle name="Note 4 8" xfId="7050"/>
    <cellStyle name="Note 4 8 2" xfId="17730"/>
    <cellStyle name="Note 4 9" xfId="11712"/>
    <cellStyle name="Note 4 9 2" xfId="22377"/>
    <cellStyle name="Note 5" xfId="3720"/>
    <cellStyle name="Note 5 2" xfId="4647"/>
    <cellStyle name="Note 5 2 2" xfId="8187"/>
    <cellStyle name="Note 5 2 2 2" xfId="18865"/>
    <cellStyle name="Note 5 2 3" xfId="10176"/>
    <cellStyle name="Note 5 2 3 2" xfId="20847"/>
    <cellStyle name="Note 5 2 4" xfId="14022"/>
    <cellStyle name="Note 5 2 4 2" xfId="24582"/>
    <cellStyle name="Note 5 2 5" xfId="15921"/>
    <cellStyle name="Note 5 3" xfId="5489"/>
    <cellStyle name="Note 5 3 2" xfId="8958"/>
    <cellStyle name="Note 5 3 2 2" xfId="19635"/>
    <cellStyle name="Note 5 3 3" xfId="11017"/>
    <cellStyle name="Note 5 3 3 2" xfId="21688"/>
    <cellStyle name="Note 5 3 4" xfId="14762"/>
    <cellStyle name="Note 5 3 4 2" xfId="25322"/>
    <cellStyle name="Note 5 4" xfId="7426"/>
    <cellStyle name="Note 5 4 2" xfId="18106"/>
    <cellStyle name="Note 5 5" xfId="7054"/>
    <cellStyle name="Note 5 5 2" xfId="17734"/>
    <cellStyle name="Note 5 6" xfId="6196"/>
    <cellStyle name="Note 5 6 2" xfId="16876"/>
    <cellStyle name="Note 5 7" xfId="13253"/>
    <cellStyle name="Note 5 7 2" xfId="23903"/>
    <cellStyle name="Output 2" xfId="3721"/>
    <cellStyle name="Output 2 10" xfId="3722"/>
    <cellStyle name="Output 2 10 2" xfId="3723"/>
    <cellStyle name="Output 2 10 2 2" xfId="3724"/>
    <cellStyle name="Output 2 10 2 2 2" xfId="4651"/>
    <cellStyle name="Output 2 10 2 2 2 2" xfId="8191"/>
    <cellStyle name="Output 2 10 2 2 2 2 2" xfId="18869"/>
    <cellStyle name="Output 2 10 2 2 2 3" xfId="10180"/>
    <cellStyle name="Output 2 10 2 2 2 3 2" xfId="20851"/>
    <cellStyle name="Output 2 10 2 2 2 4" xfId="11372"/>
    <cellStyle name="Output 2 10 2 2 2 4 2" xfId="22037"/>
    <cellStyle name="Output 2 10 2 2 2 5" xfId="12182"/>
    <cellStyle name="Output 2 10 2 2 2 5 2" xfId="22847"/>
    <cellStyle name="Output 2 10 2 2 2 6" xfId="15925"/>
    <cellStyle name="Output 2 10 2 2 3" xfId="5493"/>
    <cellStyle name="Output 2 10 2 2 3 2" xfId="8962"/>
    <cellStyle name="Output 2 10 2 2 3 2 2" xfId="19639"/>
    <cellStyle name="Output 2 10 2 2 3 3" xfId="11021"/>
    <cellStyle name="Output 2 10 2 2 3 3 2" xfId="21692"/>
    <cellStyle name="Output 2 10 2 2 3 4" xfId="11803"/>
    <cellStyle name="Output 2 10 2 2 3 4 2" xfId="22468"/>
    <cellStyle name="Output 2 10 2 2 3 5" xfId="12471"/>
    <cellStyle name="Output 2 10 2 2 3 5 2" xfId="23126"/>
    <cellStyle name="Output 2 10 2 2 3 6" xfId="16290"/>
    <cellStyle name="Output 2 10 2 2 4" xfId="7430"/>
    <cellStyle name="Output 2 10 2 2 4 2" xfId="18110"/>
    <cellStyle name="Output 2 10 2 2 5" xfId="7056"/>
    <cellStyle name="Output 2 10 2 2 5 2" xfId="17736"/>
    <cellStyle name="Output 2 10 2 2 6" xfId="11706"/>
    <cellStyle name="Output 2 10 2 2 6 2" xfId="22371"/>
    <cellStyle name="Output 2 10 2 2 7" xfId="13257"/>
    <cellStyle name="Output 2 10 2 3" xfId="4650"/>
    <cellStyle name="Output 2 10 2 3 2" xfId="8190"/>
    <cellStyle name="Output 2 10 2 3 2 2" xfId="18868"/>
    <cellStyle name="Output 2 10 2 3 3" xfId="10179"/>
    <cellStyle name="Output 2 10 2 3 3 2" xfId="20850"/>
    <cellStyle name="Output 2 10 2 3 4" xfId="11371"/>
    <cellStyle name="Output 2 10 2 3 4 2" xfId="22036"/>
    <cellStyle name="Output 2 10 2 3 5" xfId="12181"/>
    <cellStyle name="Output 2 10 2 3 5 2" xfId="22846"/>
    <cellStyle name="Output 2 10 2 3 6" xfId="15924"/>
    <cellStyle name="Output 2 10 2 4" xfId="5492"/>
    <cellStyle name="Output 2 10 2 4 2" xfId="8961"/>
    <cellStyle name="Output 2 10 2 4 2 2" xfId="19638"/>
    <cellStyle name="Output 2 10 2 4 3" xfId="11020"/>
    <cellStyle name="Output 2 10 2 4 3 2" xfId="21691"/>
    <cellStyle name="Output 2 10 2 4 4" xfId="11802"/>
    <cellStyle name="Output 2 10 2 4 4 2" xfId="22467"/>
    <cellStyle name="Output 2 10 2 4 5" xfId="12470"/>
    <cellStyle name="Output 2 10 2 4 5 2" xfId="23125"/>
    <cellStyle name="Output 2 10 2 4 6" xfId="16289"/>
    <cellStyle name="Output 2 10 2 5" xfId="7429"/>
    <cellStyle name="Output 2 10 2 5 2" xfId="18109"/>
    <cellStyle name="Output 2 10 2 6" xfId="10656"/>
    <cellStyle name="Output 2 10 2 6 2" xfId="21327"/>
    <cellStyle name="Output 2 10 2 7" xfId="11701"/>
    <cellStyle name="Output 2 10 2 7 2" xfId="22366"/>
    <cellStyle name="Output 2 10 2 8" xfId="13256"/>
    <cellStyle name="Output 2 10 3" xfId="3725"/>
    <cellStyle name="Output 2 10 3 2" xfId="4652"/>
    <cellStyle name="Output 2 10 3 2 2" xfId="8192"/>
    <cellStyle name="Output 2 10 3 2 2 2" xfId="18870"/>
    <cellStyle name="Output 2 10 3 2 3" xfId="10181"/>
    <cellStyle name="Output 2 10 3 2 3 2" xfId="20852"/>
    <cellStyle name="Output 2 10 3 2 4" xfId="11373"/>
    <cellStyle name="Output 2 10 3 2 4 2" xfId="22038"/>
    <cellStyle name="Output 2 10 3 2 5" xfId="12183"/>
    <cellStyle name="Output 2 10 3 2 5 2" xfId="22848"/>
    <cellStyle name="Output 2 10 3 2 6" xfId="15926"/>
    <cellStyle name="Output 2 10 3 3" xfId="5494"/>
    <cellStyle name="Output 2 10 3 3 2" xfId="8963"/>
    <cellStyle name="Output 2 10 3 3 2 2" xfId="19640"/>
    <cellStyle name="Output 2 10 3 3 3" xfId="11022"/>
    <cellStyle name="Output 2 10 3 3 3 2" xfId="21693"/>
    <cellStyle name="Output 2 10 3 3 4" xfId="11804"/>
    <cellStyle name="Output 2 10 3 3 4 2" xfId="22469"/>
    <cellStyle name="Output 2 10 3 3 5" xfId="12472"/>
    <cellStyle name="Output 2 10 3 3 5 2" xfId="23127"/>
    <cellStyle name="Output 2 10 3 3 6" xfId="16291"/>
    <cellStyle name="Output 2 10 3 4" xfId="7431"/>
    <cellStyle name="Output 2 10 3 4 2" xfId="18111"/>
    <cellStyle name="Output 2 10 3 5" xfId="10655"/>
    <cellStyle name="Output 2 10 3 5 2" xfId="21326"/>
    <cellStyle name="Output 2 10 3 6" xfId="7681"/>
    <cellStyle name="Output 2 10 3 6 2" xfId="18360"/>
    <cellStyle name="Output 2 10 3 7" xfId="13258"/>
    <cellStyle name="Output 2 10 4" xfId="4649"/>
    <cellStyle name="Output 2 10 4 2" xfId="8189"/>
    <cellStyle name="Output 2 10 4 2 2" xfId="18867"/>
    <cellStyle name="Output 2 10 4 3" xfId="10178"/>
    <cellStyle name="Output 2 10 4 3 2" xfId="20849"/>
    <cellStyle name="Output 2 10 4 4" xfId="11370"/>
    <cellStyle name="Output 2 10 4 4 2" xfId="22035"/>
    <cellStyle name="Output 2 10 4 5" xfId="12180"/>
    <cellStyle name="Output 2 10 4 5 2" xfId="22845"/>
    <cellStyle name="Output 2 10 4 6" xfId="15923"/>
    <cellStyle name="Output 2 10 5" xfId="5491"/>
    <cellStyle name="Output 2 10 5 2" xfId="8960"/>
    <cellStyle name="Output 2 10 5 2 2" xfId="19637"/>
    <cellStyle name="Output 2 10 5 3" xfId="11019"/>
    <cellStyle name="Output 2 10 5 3 2" xfId="21690"/>
    <cellStyle name="Output 2 10 5 4" xfId="11801"/>
    <cellStyle name="Output 2 10 5 4 2" xfId="22466"/>
    <cellStyle name="Output 2 10 5 5" xfId="12469"/>
    <cellStyle name="Output 2 10 5 5 2" xfId="23124"/>
    <cellStyle name="Output 2 10 5 6" xfId="16288"/>
    <cellStyle name="Output 2 10 6" xfId="7428"/>
    <cellStyle name="Output 2 10 6 2" xfId="18108"/>
    <cellStyle name="Output 2 10 7" xfId="10651"/>
    <cellStyle name="Output 2 10 7 2" xfId="21322"/>
    <cellStyle name="Output 2 10 8" xfId="7684"/>
    <cellStyle name="Output 2 10 8 2" xfId="18363"/>
    <cellStyle name="Output 2 10 9" xfId="13255"/>
    <cellStyle name="Output 2 11" xfId="3726"/>
    <cellStyle name="Output 2 11 2" xfId="3727"/>
    <cellStyle name="Output 2 11 2 2" xfId="4654"/>
    <cellStyle name="Output 2 11 2 2 2" xfId="8194"/>
    <cellStyle name="Output 2 11 2 2 2 2" xfId="18872"/>
    <cellStyle name="Output 2 11 2 2 3" xfId="10183"/>
    <cellStyle name="Output 2 11 2 2 3 2" xfId="20854"/>
    <cellStyle name="Output 2 11 2 2 4" xfId="11375"/>
    <cellStyle name="Output 2 11 2 2 4 2" xfId="22040"/>
    <cellStyle name="Output 2 11 2 2 5" xfId="12185"/>
    <cellStyle name="Output 2 11 2 2 5 2" xfId="22850"/>
    <cellStyle name="Output 2 11 2 2 6" xfId="15928"/>
    <cellStyle name="Output 2 11 2 3" xfId="5496"/>
    <cellStyle name="Output 2 11 2 3 2" xfId="8965"/>
    <cellStyle name="Output 2 11 2 3 2 2" xfId="19642"/>
    <cellStyle name="Output 2 11 2 3 3" xfId="11024"/>
    <cellStyle name="Output 2 11 2 3 3 2" xfId="21695"/>
    <cellStyle name="Output 2 11 2 3 4" xfId="11806"/>
    <cellStyle name="Output 2 11 2 3 4 2" xfId="22471"/>
    <cellStyle name="Output 2 11 2 3 5" xfId="12474"/>
    <cellStyle name="Output 2 11 2 3 5 2" xfId="23129"/>
    <cellStyle name="Output 2 11 2 3 6" xfId="16293"/>
    <cellStyle name="Output 2 11 2 4" xfId="7433"/>
    <cellStyle name="Output 2 11 2 4 2" xfId="18113"/>
    <cellStyle name="Output 2 11 2 5" xfId="10652"/>
    <cellStyle name="Output 2 11 2 5 2" xfId="21323"/>
    <cellStyle name="Output 2 11 2 6" xfId="6173"/>
    <cellStyle name="Output 2 11 2 6 2" xfId="16853"/>
    <cellStyle name="Output 2 11 2 7" xfId="13260"/>
    <cellStyle name="Output 2 11 3" xfId="4653"/>
    <cellStyle name="Output 2 11 3 2" xfId="8193"/>
    <cellStyle name="Output 2 11 3 2 2" xfId="18871"/>
    <cellStyle name="Output 2 11 3 3" xfId="10182"/>
    <cellStyle name="Output 2 11 3 3 2" xfId="20853"/>
    <cellStyle name="Output 2 11 3 4" xfId="11374"/>
    <cellStyle name="Output 2 11 3 4 2" xfId="22039"/>
    <cellStyle name="Output 2 11 3 5" xfId="12184"/>
    <cellStyle name="Output 2 11 3 5 2" xfId="22849"/>
    <cellStyle name="Output 2 11 3 6" xfId="15927"/>
    <cellStyle name="Output 2 11 4" xfId="5495"/>
    <cellStyle name="Output 2 11 4 2" xfId="8964"/>
    <cellStyle name="Output 2 11 4 2 2" xfId="19641"/>
    <cellStyle name="Output 2 11 4 3" xfId="11023"/>
    <cellStyle name="Output 2 11 4 3 2" xfId="21694"/>
    <cellStyle name="Output 2 11 4 4" xfId="11805"/>
    <cellStyle name="Output 2 11 4 4 2" xfId="22470"/>
    <cellStyle name="Output 2 11 4 5" xfId="12473"/>
    <cellStyle name="Output 2 11 4 5 2" xfId="23128"/>
    <cellStyle name="Output 2 11 4 6" xfId="16292"/>
    <cellStyle name="Output 2 11 5" xfId="7432"/>
    <cellStyle name="Output 2 11 5 2" xfId="18112"/>
    <cellStyle name="Output 2 11 6" xfId="7057"/>
    <cellStyle name="Output 2 11 6 2" xfId="17737"/>
    <cellStyle name="Output 2 11 7" xfId="11705"/>
    <cellStyle name="Output 2 11 7 2" xfId="22370"/>
    <cellStyle name="Output 2 11 8" xfId="13259"/>
    <cellStyle name="Output 2 12" xfId="3728"/>
    <cellStyle name="Output 2 12 2" xfId="3729"/>
    <cellStyle name="Output 2 12 2 2" xfId="4656"/>
    <cellStyle name="Output 2 12 2 2 2" xfId="8196"/>
    <cellStyle name="Output 2 12 2 2 2 2" xfId="18874"/>
    <cellStyle name="Output 2 12 2 2 3" xfId="10185"/>
    <cellStyle name="Output 2 12 2 2 3 2" xfId="20856"/>
    <cellStyle name="Output 2 12 2 2 4" xfId="11377"/>
    <cellStyle name="Output 2 12 2 2 4 2" xfId="22042"/>
    <cellStyle name="Output 2 12 2 2 5" xfId="12187"/>
    <cellStyle name="Output 2 12 2 2 5 2" xfId="22852"/>
    <cellStyle name="Output 2 12 2 2 6" xfId="15930"/>
    <cellStyle name="Output 2 12 2 3" xfId="5498"/>
    <cellStyle name="Output 2 12 2 3 2" xfId="8967"/>
    <cellStyle name="Output 2 12 2 3 2 2" xfId="19644"/>
    <cellStyle name="Output 2 12 2 3 3" xfId="11026"/>
    <cellStyle name="Output 2 12 2 3 3 2" xfId="21697"/>
    <cellStyle name="Output 2 12 2 3 4" xfId="11808"/>
    <cellStyle name="Output 2 12 2 3 4 2" xfId="22473"/>
    <cellStyle name="Output 2 12 2 3 5" xfId="12476"/>
    <cellStyle name="Output 2 12 2 3 5 2" xfId="23131"/>
    <cellStyle name="Output 2 12 2 3 6" xfId="16295"/>
    <cellStyle name="Output 2 12 2 4" xfId="7435"/>
    <cellStyle name="Output 2 12 2 4 2" xfId="18115"/>
    <cellStyle name="Output 2 12 2 5" xfId="7058"/>
    <cellStyle name="Output 2 12 2 5 2" xfId="17738"/>
    <cellStyle name="Output 2 12 2 6" xfId="11704"/>
    <cellStyle name="Output 2 12 2 6 2" xfId="22369"/>
    <cellStyle name="Output 2 12 2 7" xfId="13262"/>
    <cellStyle name="Output 2 12 3" xfId="4655"/>
    <cellStyle name="Output 2 12 3 2" xfId="8195"/>
    <cellStyle name="Output 2 12 3 2 2" xfId="18873"/>
    <cellStyle name="Output 2 12 3 3" xfId="10184"/>
    <cellStyle name="Output 2 12 3 3 2" xfId="20855"/>
    <cellStyle name="Output 2 12 3 4" xfId="11376"/>
    <cellStyle name="Output 2 12 3 4 2" xfId="22041"/>
    <cellStyle name="Output 2 12 3 5" xfId="12186"/>
    <cellStyle name="Output 2 12 3 5 2" xfId="22851"/>
    <cellStyle name="Output 2 12 3 6" xfId="15929"/>
    <cellStyle name="Output 2 12 4" xfId="5497"/>
    <cellStyle name="Output 2 12 4 2" xfId="8966"/>
    <cellStyle name="Output 2 12 4 2 2" xfId="19643"/>
    <cellStyle name="Output 2 12 4 3" xfId="11025"/>
    <cellStyle name="Output 2 12 4 3 2" xfId="21696"/>
    <cellStyle name="Output 2 12 4 4" xfId="11807"/>
    <cellStyle name="Output 2 12 4 4 2" xfId="22472"/>
    <cellStyle name="Output 2 12 4 5" xfId="12475"/>
    <cellStyle name="Output 2 12 4 5 2" xfId="23130"/>
    <cellStyle name="Output 2 12 4 6" xfId="16294"/>
    <cellStyle name="Output 2 12 5" xfId="7434"/>
    <cellStyle name="Output 2 12 5 2" xfId="18114"/>
    <cellStyle name="Output 2 12 6" xfId="10654"/>
    <cellStyle name="Output 2 12 6 2" xfId="21325"/>
    <cellStyle name="Output 2 12 7" xfId="11702"/>
    <cellStyle name="Output 2 12 7 2" xfId="22367"/>
    <cellStyle name="Output 2 12 8" xfId="13261"/>
    <cellStyle name="Output 2 13" xfId="3730"/>
    <cellStyle name="Output 2 14" xfId="4648"/>
    <cellStyle name="Output 2 14 2" xfId="8188"/>
    <cellStyle name="Output 2 14 2 2" xfId="18866"/>
    <cellStyle name="Output 2 14 3" xfId="10177"/>
    <cellStyle name="Output 2 14 3 2" xfId="20848"/>
    <cellStyle name="Output 2 14 4" xfId="11369"/>
    <cellStyle name="Output 2 14 4 2" xfId="22034"/>
    <cellStyle name="Output 2 14 5" xfId="12179"/>
    <cellStyle name="Output 2 14 5 2" xfId="22844"/>
    <cellStyle name="Output 2 14 6" xfId="15922"/>
    <cellStyle name="Output 2 15" xfId="5490"/>
    <cellStyle name="Output 2 15 2" xfId="8959"/>
    <cellStyle name="Output 2 15 2 2" xfId="19636"/>
    <cellStyle name="Output 2 15 3" xfId="11018"/>
    <cellStyle name="Output 2 15 3 2" xfId="21689"/>
    <cellStyle name="Output 2 15 4" xfId="11800"/>
    <cellStyle name="Output 2 15 4 2" xfId="22465"/>
    <cellStyle name="Output 2 15 5" xfId="12468"/>
    <cellStyle name="Output 2 15 5 2" xfId="23123"/>
    <cellStyle name="Output 2 15 6" xfId="16287"/>
    <cellStyle name="Output 2 16" xfId="7427"/>
    <cellStyle name="Output 2 16 2" xfId="18107"/>
    <cellStyle name="Output 2 17" xfId="7055"/>
    <cellStyle name="Output 2 17 2" xfId="17735"/>
    <cellStyle name="Output 2 18" xfId="7688"/>
    <cellStyle name="Output 2 18 2" xfId="18367"/>
    <cellStyle name="Output 2 19" xfId="13254"/>
    <cellStyle name="Output 2 2" xfId="3731"/>
    <cellStyle name="Output 2 2 2" xfId="3732"/>
    <cellStyle name="Output 2 2 2 2" xfId="3733"/>
    <cellStyle name="Output 2 2 2 2 2" xfId="4659"/>
    <cellStyle name="Output 2 2 2 2 2 2" xfId="8199"/>
    <cellStyle name="Output 2 2 2 2 2 2 2" xfId="18877"/>
    <cellStyle name="Output 2 2 2 2 2 3" xfId="10188"/>
    <cellStyle name="Output 2 2 2 2 2 3 2" xfId="20859"/>
    <cellStyle name="Output 2 2 2 2 2 4" xfId="11380"/>
    <cellStyle name="Output 2 2 2 2 2 4 2" xfId="22045"/>
    <cellStyle name="Output 2 2 2 2 2 5" xfId="12190"/>
    <cellStyle name="Output 2 2 2 2 2 5 2" xfId="22855"/>
    <cellStyle name="Output 2 2 2 2 2 6" xfId="15933"/>
    <cellStyle name="Output 2 2 2 2 3" xfId="5501"/>
    <cellStyle name="Output 2 2 2 2 3 2" xfId="8970"/>
    <cellStyle name="Output 2 2 2 2 3 2 2" xfId="19647"/>
    <cellStyle name="Output 2 2 2 2 3 3" xfId="11029"/>
    <cellStyle name="Output 2 2 2 2 3 3 2" xfId="21700"/>
    <cellStyle name="Output 2 2 2 2 3 4" xfId="11811"/>
    <cellStyle name="Output 2 2 2 2 3 4 2" xfId="22476"/>
    <cellStyle name="Output 2 2 2 2 3 5" xfId="12479"/>
    <cellStyle name="Output 2 2 2 2 3 5 2" xfId="23134"/>
    <cellStyle name="Output 2 2 2 2 3 6" xfId="16298"/>
    <cellStyle name="Output 2 2 2 2 4" xfId="7439"/>
    <cellStyle name="Output 2 2 2 2 4 2" xfId="18119"/>
    <cellStyle name="Output 2 2 2 2 5" xfId="7061"/>
    <cellStyle name="Output 2 2 2 2 5 2" xfId="17741"/>
    <cellStyle name="Output 2 2 2 2 6" xfId="6304"/>
    <cellStyle name="Output 2 2 2 2 6 2" xfId="16984"/>
    <cellStyle name="Output 2 2 2 2 7" xfId="13265"/>
    <cellStyle name="Output 2 2 2 3" xfId="4658"/>
    <cellStyle name="Output 2 2 2 3 2" xfId="8198"/>
    <cellStyle name="Output 2 2 2 3 2 2" xfId="18876"/>
    <cellStyle name="Output 2 2 2 3 3" xfId="10187"/>
    <cellStyle name="Output 2 2 2 3 3 2" xfId="20858"/>
    <cellStyle name="Output 2 2 2 3 4" xfId="11379"/>
    <cellStyle name="Output 2 2 2 3 4 2" xfId="22044"/>
    <cellStyle name="Output 2 2 2 3 5" xfId="12189"/>
    <cellStyle name="Output 2 2 2 3 5 2" xfId="22854"/>
    <cellStyle name="Output 2 2 2 3 6" xfId="15932"/>
    <cellStyle name="Output 2 2 2 4" xfId="5500"/>
    <cellStyle name="Output 2 2 2 4 2" xfId="8969"/>
    <cellStyle name="Output 2 2 2 4 2 2" xfId="19646"/>
    <cellStyle name="Output 2 2 2 4 3" xfId="11028"/>
    <cellStyle name="Output 2 2 2 4 3 2" xfId="21699"/>
    <cellStyle name="Output 2 2 2 4 4" xfId="11810"/>
    <cellStyle name="Output 2 2 2 4 4 2" xfId="22475"/>
    <cellStyle name="Output 2 2 2 4 5" xfId="12478"/>
    <cellStyle name="Output 2 2 2 4 5 2" xfId="23133"/>
    <cellStyle name="Output 2 2 2 4 6" xfId="16297"/>
    <cellStyle name="Output 2 2 2 5" xfId="7438"/>
    <cellStyle name="Output 2 2 2 5 2" xfId="18118"/>
    <cellStyle name="Output 2 2 2 6" xfId="7060"/>
    <cellStyle name="Output 2 2 2 6 2" xfId="17740"/>
    <cellStyle name="Output 2 2 2 7" xfId="6305"/>
    <cellStyle name="Output 2 2 2 7 2" xfId="16985"/>
    <cellStyle name="Output 2 2 2 8" xfId="13264"/>
    <cellStyle name="Output 2 2 3" xfId="3734"/>
    <cellStyle name="Output 2 2 3 2" xfId="4660"/>
    <cellStyle name="Output 2 2 3 2 2" xfId="8200"/>
    <cellStyle name="Output 2 2 3 2 2 2" xfId="18878"/>
    <cellStyle name="Output 2 2 3 2 3" xfId="10189"/>
    <cellStyle name="Output 2 2 3 2 3 2" xfId="20860"/>
    <cellStyle name="Output 2 2 3 2 4" xfId="11381"/>
    <cellStyle name="Output 2 2 3 2 4 2" xfId="22046"/>
    <cellStyle name="Output 2 2 3 2 5" xfId="12191"/>
    <cellStyle name="Output 2 2 3 2 5 2" xfId="22856"/>
    <cellStyle name="Output 2 2 3 2 6" xfId="15934"/>
    <cellStyle name="Output 2 2 3 3" xfId="5502"/>
    <cellStyle name="Output 2 2 3 3 2" xfId="8971"/>
    <cellStyle name="Output 2 2 3 3 2 2" xfId="19648"/>
    <cellStyle name="Output 2 2 3 3 3" xfId="11030"/>
    <cellStyle name="Output 2 2 3 3 3 2" xfId="21701"/>
    <cellStyle name="Output 2 2 3 3 4" xfId="11812"/>
    <cellStyle name="Output 2 2 3 3 4 2" xfId="22477"/>
    <cellStyle name="Output 2 2 3 3 5" xfId="12480"/>
    <cellStyle name="Output 2 2 3 3 5 2" xfId="23135"/>
    <cellStyle name="Output 2 2 3 3 6" xfId="16299"/>
    <cellStyle name="Output 2 2 3 4" xfId="7440"/>
    <cellStyle name="Output 2 2 3 4 2" xfId="18120"/>
    <cellStyle name="Output 2 2 3 5" xfId="10645"/>
    <cellStyle name="Output 2 2 3 5 2" xfId="21316"/>
    <cellStyle name="Output 2 2 3 6" xfId="6303"/>
    <cellStyle name="Output 2 2 3 6 2" xfId="16983"/>
    <cellStyle name="Output 2 2 3 7" xfId="13266"/>
    <cellStyle name="Output 2 2 4" xfId="4657"/>
    <cellStyle name="Output 2 2 4 2" xfId="8197"/>
    <cellStyle name="Output 2 2 4 2 2" xfId="18875"/>
    <cellStyle name="Output 2 2 4 3" xfId="10186"/>
    <cellStyle name="Output 2 2 4 3 2" xfId="20857"/>
    <cellStyle name="Output 2 2 4 4" xfId="11378"/>
    <cellStyle name="Output 2 2 4 4 2" xfId="22043"/>
    <cellStyle name="Output 2 2 4 5" xfId="12188"/>
    <cellStyle name="Output 2 2 4 5 2" xfId="22853"/>
    <cellStyle name="Output 2 2 4 6" xfId="15931"/>
    <cellStyle name="Output 2 2 5" xfId="5499"/>
    <cellStyle name="Output 2 2 5 2" xfId="8968"/>
    <cellStyle name="Output 2 2 5 2 2" xfId="19645"/>
    <cellStyle name="Output 2 2 5 3" xfId="11027"/>
    <cellStyle name="Output 2 2 5 3 2" xfId="21698"/>
    <cellStyle name="Output 2 2 5 4" xfId="11809"/>
    <cellStyle name="Output 2 2 5 4 2" xfId="22474"/>
    <cellStyle name="Output 2 2 5 5" xfId="12477"/>
    <cellStyle name="Output 2 2 5 5 2" xfId="23132"/>
    <cellStyle name="Output 2 2 5 6" xfId="16296"/>
    <cellStyle name="Output 2 2 6" xfId="7437"/>
    <cellStyle name="Output 2 2 6 2" xfId="18117"/>
    <cellStyle name="Output 2 2 7" xfId="7059"/>
    <cellStyle name="Output 2 2 7 2" xfId="17739"/>
    <cellStyle name="Output 2 2 8" xfId="11703"/>
    <cellStyle name="Output 2 2 8 2" xfId="22368"/>
    <cellStyle name="Output 2 2 9" xfId="13263"/>
    <cellStyle name="Output 2 3" xfId="3735"/>
    <cellStyle name="Output 2 3 2" xfId="3736"/>
    <cellStyle name="Output 2 3 2 2" xfId="3737"/>
    <cellStyle name="Output 2 3 2 2 2" xfId="4663"/>
    <cellStyle name="Output 2 3 2 2 2 2" xfId="8203"/>
    <cellStyle name="Output 2 3 2 2 2 2 2" xfId="18881"/>
    <cellStyle name="Output 2 3 2 2 2 3" xfId="10192"/>
    <cellStyle name="Output 2 3 2 2 2 3 2" xfId="20863"/>
    <cellStyle name="Output 2 3 2 2 2 4" xfId="11384"/>
    <cellStyle name="Output 2 3 2 2 2 4 2" xfId="22049"/>
    <cellStyle name="Output 2 3 2 2 2 5" xfId="12194"/>
    <cellStyle name="Output 2 3 2 2 2 5 2" xfId="22859"/>
    <cellStyle name="Output 2 3 2 2 2 6" xfId="15937"/>
    <cellStyle name="Output 2 3 2 2 3" xfId="5505"/>
    <cellStyle name="Output 2 3 2 2 3 2" xfId="8974"/>
    <cellStyle name="Output 2 3 2 2 3 2 2" xfId="19651"/>
    <cellStyle name="Output 2 3 2 2 3 3" xfId="11033"/>
    <cellStyle name="Output 2 3 2 2 3 3 2" xfId="21704"/>
    <cellStyle name="Output 2 3 2 2 3 4" xfId="11815"/>
    <cellStyle name="Output 2 3 2 2 3 4 2" xfId="22480"/>
    <cellStyle name="Output 2 3 2 2 3 5" xfId="12483"/>
    <cellStyle name="Output 2 3 2 2 3 5 2" xfId="23138"/>
    <cellStyle name="Output 2 3 2 2 3 6" xfId="16302"/>
    <cellStyle name="Output 2 3 2 2 4" xfId="7443"/>
    <cellStyle name="Output 2 3 2 2 4 2" xfId="18123"/>
    <cellStyle name="Output 2 3 2 2 5" xfId="10649"/>
    <cellStyle name="Output 2 3 2 2 5 2" xfId="21320"/>
    <cellStyle name="Output 2 3 2 2 6" xfId="6302"/>
    <cellStyle name="Output 2 3 2 2 6 2" xfId="16982"/>
    <cellStyle name="Output 2 3 2 2 7" xfId="13269"/>
    <cellStyle name="Output 2 3 2 3" xfId="4662"/>
    <cellStyle name="Output 2 3 2 3 2" xfId="8202"/>
    <cellStyle name="Output 2 3 2 3 2 2" xfId="18880"/>
    <cellStyle name="Output 2 3 2 3 3" xfId="10191"/>
    <cellStyle name="Output 2 3 2 3 3 2" xfId="20862"/>
    <cellStyle name="Output 2 3 2 3 4" xfId="11383"/>
    <cellStyle name="Output 2 3 2 3 4 2" xfId="22048"/>
    <cellStyle name="Output 2 3 2 3 5" xfId="12193"/>
    <cellStyle name="Output 2 3 2 3 5 2" xfId="22858"/>
    <cellStyle name="Output 2 3 2 3 6" xfId="15936"/>
    <cellStyle name="Output 2 3 2 4" xfId="5504"/>
    <cellStyle name="Output 2 3 2 4 2" xfId="8973"/>
    <cellStyle name="Output 2 3 2 4 2 2" xfId="19650"/>
    <cellStyle name="Output 2 3 2 4 3" xfId="11032"/>
    <cellStyle name="Output 2 3 2 4 3 2" xfId="21703"/>
    <cellStyle name="Output 2 3 2 4 4" xfId="11814"/>
    <cellStyle name="Output 2 3 2 4 4 2" xfId="22479"/>
    <cellStyle name="Output 2 3 2 4 5" xfId="12482"/>
    <cellStyle name="Output 2 3 2 4 5 2" xfId="23137"/>
    <cellStyle name="Output 2 3 2 4 6" xfId="16301"/>
    <cellStyle name="Output 2 3 2 5" xfId="7442"/>
    <cellStyle name="Output 2 3 2 5 2" xfId="18122"/>
    <cellStyle name="Output 2 3 2 6" xfId="7062"/>
    <cellStyle name="Output 2 3 2 6 2" xfId="17742"/>
    <cellStyle name="Output 2 3 2 7" xfId="11700"/>
    <cellStyle name="Output 2 3 2 7 2" xfId="22365"/>
    <cellStyle name="Output 2 3 2 8" xfId="13268"/>
    <cellStyle name="Output 2 3 3" xfId="3738"/>
    <cellStyle name="Output 2 3 3 2" xfId="4664"/>
    <cellStyle name="Output 2 3 3 2 2" xfId="8204"/>
    <cellStyle name="Output 2 3 3 2 2 2" xfId="18882"/>
    <cellStyle name="Output 2 3 3 2 3" xfId="10193"/>
    <cellStyle name="Output 2 3 3 2 3 2" xfId="20864"/>
    <cellStyle name="Output 2 3 3 2 4" xfId="11385"/>
    <cellStyle name="Output 2 3 3 2 4 2" xfId="22050"/>
    <cellStyle name="Output 2 3 3 2 5" xfId="12195"/>
    <cellStyle name="Output 2 3 3 2 5 2" xfId="22860"/>
    <cellStyle name="Output 2 3 3 2 6" xfId="15938"/>
    <cellStyle name="Output 2 3 3 3" xfId="5506"/>
    <cellStyle name="Output 2 3 3 3 2" xfId="8975"/>
    <cellStyle name="Output 2 3 3 3 2 2" xfId="19652"/>
    <cellStyle name="Output 2 3 3 3 3" xfId="11034"/>
    <cellStyle name="Output 2 3 3 3 3 2" xfId="21705"/>
    <cellStyle name="Output 2 3 3 3 4" xfId="11816"/>
    <cellStyle name="Output 2 3 3 3 4 2" xfId="22481"/>
    <cellStyle name="Output 2 3 3 3 5" xfId="12484"/>
    <cellStyle name="Output 2 3 3 3 5 2" xfId="23139"/>
    <cellStyle name="Output 2 3 3 3 6" xfId="16303"/>
    <cellStyle name="Output 2 3 3 4" xfId="7444"/>
    <cellStyle name="Output 2 3 3 4 2" xfId="18124"/>
    <cellStyle name="Output 2 3 3 5" xfId="7063"/>
    <cellStyle name="Output 2 3 3 5 2" xfId="17743"/>
    <cellStyle name="Output 2 3 3 6" xfId="11699"/>
    <cellStyle name="Output 2 3 3 6 2" xfId="22364"/>
    <cellStyle name="Output 2 3 3 7" xfId="13270"/>
    <cellStyle name="Output 2 3 4" xfId="4661"/>
    <cellStyle name="Output 2 3 4 2" xfId="8201"/>
    <cellStyle name="Output 2 3 4 2 2" xfId="18879"/>
    <cellStyle name="Output 2 3 4 3" xfId="10190"/>
    <cellStyle name="Output 2 3 4 3 2" xfId="20861"/>
    <cellStyle name="Output 2 3 4 4" xfId="11382"/>
    <cellStyle name="Output 2 3 4 4 2" xfId="22047"/>
    <cellStyle name="Output 2 3 4 5" xfId="12192"/>
    <cellStyle name="Output 2 3 4 5 2" xfId="22857"/>
    <cellStyle name="Output 2 3 4 6" xfId="15935"/>
    <cellStyle name="Output 2 3 5" xfId="5503"/>
    <cellStyle name="Output 2 3 5 2" xfId="8972"/>
    <cellStyle name="Output 2 3 5 2 2" xfId="19649"/>
    <cellStyle name="Output 2 3 5 3" xfId="11031"/>
    <cellStyle name="Output 2 3 5 3 2" xfId="21702"/>
    <cellStyle name="Output 2 3 5 4" xfId="11813"/>
    <cellStyle name="Output 2 3 5 4 2" xfId="22478"/>
    <cellStyle name="Output 2 3 5 5" xfId="12481"/>
    <cellStyle name="Output 2 3 5 5 2" xfId="23136"/>
    <cellStyle name="Output 2 3 5 6" xfId="16300"/>
    <cellStyle name="Output 2 3 6" xfId="7441"/>
    <cellStyle name="Output 2 3 6 2" xfId="18121"/>
    <cellStyle name="Output 2 3 7" xfId="10650"/>
    <cellStyle name="Output 2 3 7 2" xfId="21321"/>
    <cellStyle name="Output 2 3 8" xfId="11698"/>
    <cellStyle name="Output 2 3 8 2" xfId="22363"/>
    <cellStyle name="Output 2 3 9" xfId="13267"/>
    <cellStyle name="Output 2 4" xfId="3739"/>
    <cellStyle name="Output 2 4 2" xfId="3740"/>
    <cellStyle name="Output 2 4 2 2" xfId="3741"/>
    <cellStyle name="Output 2 4 2 2 2" xfId="4667"/>
    <cellStyle name="Output 2 4 2 2 2 2" xfId="8207"/>
    <cellStyle name="Output 2 4 2 2 2 2 2" xfId="18885"/>
    <cellStyle name="Output 2 4 2 2 2 3" xfId="10196"/>
    <cellStyle name="Output 2 4 2 2 2 3 2" xfId="20867"/>
    <cellStyle name="Output 2 4 2 2 2 4" xfId="11388"/>
    <cellStyle name="Output 2 4 2 2 2 4 2" xfId="22053"/>
    <cellStyle name="Output 2 4 2 2 2 5" xfId="12198"/>
    <cellStyle name="Output 2 4 2 2 2 5 2" xfId="22863"/>
    <cellStyle name="Output 2 4 2 2 2 6" xfId="15941"/>
    <cellStyle name="Output 2 4 2 2 3" xfId="5509"/>
    <cellStyle name="Output 2 4 2 2 3 2" xfId="8978"/>
    <cellStyle name="Output 2 4 2 2 3 2 2" xfId="19655"/>
    <cellStyle name="Output 2 4 2 2 3 3" xfId="11037"/>
    <cellStyle name="Output 2 4 2 2 3 3 2" xfId="21708"/>
    <cellStyle name="Output 2 4 2 2 3 4" xfId="11819"/>
    <cellStyle name="Output 2 4 2 2 3 4 2" xfId="22484"/>
    <cellStyle name="Output 2 4 2 2 3 5" xfId="12487"/>
    <cellStyle name="Output 2 4 2 2 3 5 2" xfId="23142"/>
    <cellStyle name="Output 2 4 2 2 3 6" xfId="16306"/>
    <cellStyle name="Output 2 4 2 2 4" xfId="7447"/>
    <cellStyle name="Output 2 4 2 2 4 2" xfId="18127"/>
    <cellStyle name="Output 2 4 2 2 5" xfId="7064"/>
    <cellStyle name="Output 2 4 2 2 5 2" xfId="17744"/>
    <cellStyle name="Output 2 4 2 2 6" xfId="11692"/>
    <cellStyle name="Output 2 4 2 2 6 2" xfId="22357"/>
    <cellStyle name="Output 2 4 2 2 7" xfId="13273"/>
    <cellStyle name="Output 2 4 2 3" xfId="4666"/>
    <cellStyle name="Output 2 4 2 3 2" xfId="8206"/>
    <cellStyle name="Output 2 4 2 3 2 2" xfId="18884"/>
    <cellStyle name="Output 2 4 2 3 3" xfId="10195"/>
    <cellStyle name="Output 2 4 2 3 3 2" xfId="20866"/>
    <cellStyle name="Output 2 4 2 3 4" xfId="11387"/>
    <cellStyle name="Output 2 4 2 3 4 2" xfId="22052"/>
    <cellStyle name="Output 2 4 2 3 5" xfId="12197"/>
    <cellStyle name="Output 2 4 2 3 5 2" xfId="22862"/>
    <cellStyle name="Output 2 4 2 3 6" xfId="15940"/>
    <cellStyle name="Output 2 4 2 4" xfId="5508"/>
    <cellStyle name="Output 2 4 2 4 2" xfId="8977"/>
    <cellStyle name="Output 2 4 2 4 2 2" xfId="19654"/>
    <cellStyle name="Output 2 4 2 4 3" xfId="11036"/>
    <cellStyle name="Output 2 4 2 4 3 2" xfId="21707"/>
    <cellStyle name="Output 2 4 2 4 4" xfId="11818"/>
    <cellStyle name="Output 2 4 2 4 4 2" xfId="22483"/>
    <cellStyle name="Output 2 4 2 4 5" xfId="12486"/>
    <cellStyle name="Output 2 4 2 4 5 2" xfId="23141"/>
    <cellStyle name="Output 2 4 2 4 6" xfId="16305"/>
    <cellStyle name="Output 2 4 2 5" xfId="7446"/>
    <cellStyle name="Output 2 4 2 5 2" xfId="18126"/>
    <cellStyle name="Output 2 4 2 6" xfId="10648"/>
    <cellStyle name="Output 2 4 2 6 2" xfId="21319"/>
    <cellStyle name="Output 2 4 2 7" xfId="6300"/>
    <cellStyle name="Output 2 4 2 7 2" xfId="16980"/>
    <cellStyle name="Output 2 4 2 8" xfId="13272"/>
    <cellStyle name="Output 2 4 3" xfId="3742"/>
    <cellStyle name="Output 2 4 3 2" xfId="4668"/>
    <cellStyle name="Output 2 4 3 2 2" xfId="8208"/>
    <cellStyle name="Output 2 4 3 2 2 2" xfId="18886"/>
    <cellStyle name="Output 2 4 3 2 3" xfId="10197"/>
    <cellStyle name="Output 2 4 3 2 3 2" xfId="20868"/>
    <cellStyle name="Output 2 4 3 2 4" xfId="11389"/>
    <cellStyle name="Output 2 4 3 2 4 2" xfId="22054"/>
    <cellStyle name="Output 2 4 3 2 5" xfId="12199"/>
    <cellStyle name="Output 2 4 3 2 5 2" xfId="22864"/>
    <cellStyle name="Output 2 4 3 2 6" xfId="15942"/>
    <cellStyle name="Output 2 4 3 3" xfId="5510"/>
    <cellStyle name="Output 2 4 3 3 2" xfId="8979"/>
    <cellStyle name="Output 2 4 3 3 2 2" xfId="19656"/>
    <cellStyle name="Output 2 4 3 3 3" xfId="11038"/>
    <cellStyle name="Output 2 4 3 3 3 2" xfId="21709"/>
    <cellStyle name="Output 2 4 3 3 4" xfId="11820"/>
    <cellStyle name="Output 2 4 3 3 4 2" xfId="22485"/>
    <cellStyle name="Output 2 4 3 3 5" xfId="12488"/>
    <cellStyle name="Output 2 4 3 3 5 2" xfId="23143"/>
    <cellStyle name="Output 2 4 3 3 6" xfId="16307"/>
    <cellStyle name="Output 2 4 3 4" xfId="7448"/>
    <cellStyle name="Output 2 4 3 4 2" xfId="18128"/>
    <cellStyle name="Output 2 4 3 5" xfId="10647"/>
    <cellStyle name="Output 2 4 3 5 2" xfId="21318"/>
    <cellStyle name="Output 2 4 3 6" xfId="11697"/>
    <cellStyle name="Output 2 4 3 6 2" xfId="22362"/>
    <cellStyle name="Output 2 4 3 7" xfId="13274"/>
    <cellStyle name="Output 2 4 4" xfId="4665"/>
    <cellStyle name="Output 2 4 4 2" xfId="8205"/>
    <cellStyle name="Output 2 4 4 2 2" xfId="18883"/>
    <cellStyle name="Output 2 4 4 3" xfId="10194"/>
    <cellStyle name="Output 2 4 4 3 2" xfId="20865"/>
    <cellStyle name="Output 2 4 4 4" xfId="11386"/>
    <cellStyle name="Output 2 4 4 4 2" xfId="22051"/>
    <cellStyle name="Output 2 4 4 5" xfId="12196"/>
    <cellStyle name="Output 2 4 4 5 2" xfId="22861"/>
    <cellStyle name="Output 2 4 4 6" xfId="15939"/>
    <cellStyle name="Output 2 4 5" xfId="5507"/>
    <cellStyle name="Output 2 4 5 2" xfId="8976"/>
    <cellStyle name="Output 2 4 5 2 2" xfId="19653"/>
    <cellStyle name="Output 2 4 5 3" xfId="11035"/>
    <cellStyle name="Output 2 4 5 3 2" xfId="21706"/>
    <cellStyle name="Output 2 4 5 4" xfId="11817"/>
    <cellStyle name="Output 2 4 5 4 2" xfId="22482"/>
    <cellStyle name="Output 2 4 5 5" xfId="12485"/>
    <cellStyle name="Output 2 4 5 5 2" xfId="23140"/>
    <cellStyle name="Output 2 4 5 6" xfId="16304"/>
    <cellStyle name="Output 2 4 6" xfId="7445"/>
    <cellStyle name="Output 2 4 6 2" xfId="18125"/>
    <cellStyle name="Output 2 4 7" xfId="10646"/>
    <cellStyle name="Output 2 4 7 2" xfId="21317"/>
    <cellStyle name="Output 2 4 8" xfId="6301"/>
    <cellStyle name="Output 2 4 8 2" xfId="16981"/>
    <cellStyle name="Output 2 4 9" xfId="13271"/>
    <cellStyle name="Output 2 5" xfId="3743"/>
    <cellStyle name="Output 2 5 2" xfId="3744"/>
    <cellStyle name="Output 2 5 2 2" xfId="3745"/>
    <cellStyle name="Output 2 5 2 2 2" xfId="4671"/>
    <cellStyle name="Output 2 5 2 2 2 2" xfId="8211"/>
    <cellStyle name="Output 2 5 2 2 2 2 2" xfId="18889"/>
    <cellStyle name="Output 2 5 2 2 2 3" xfId="10200"/>
    <cellStyle name="Output 2 5 2 2 2 3 2" xfId="20871"/>
    <cellStyle name="Output 2 5 2 2 2 4" xfId="11392"/>
    <cellStyle name="Output 2 5 2 2 2 4 2" xfId="22057"/>
    <cellStyle name="Output 2 5 2 2 2 5" xfId="12202"/>
    <cellStyle name="Output 2 5 2 2 2 5 2" xfId="22867"/>
    <cellStyle name="Output 2 5 2 2 2 6" xfId="15945"/>
    <cellStyle name="Output 2 5 2 2 3" xfId="5513"/>
    <cellStyle name="Output 2 5 2 2 3 2" xfId="8982"/>
    <cellStyle name="Output 2 5 2 2 3 2 2" xfId="19659"/>
    <cellStyle name="Output 2 5 2 2 3 3" xfId="11041"/>
    <cellStyle name="Output 2 5 2 2 3 3 2" xfId="21712"/>
    <cellStyle name="Output 2 5 2 2 3 4" xfId="11823"/>
    <cellStyle name="Output 2 5 2 2 3 4 2" xfId="22488"/>
    <cellStyle name="Output 2 5 2 2 3 5" xfId="12491"/>
    <cellStyle name="Output 2 5 2 2 3 5 2" xfId="23146"/>
    <cellStyle name="Output 2 5 2 2 3 6" xfId="16310"/>
    <cellStyle name="Output 2 5 2 2 4" xfId="7451"/>
    <cellStyle name="Output 2 5 2 2 4 2" xfId="18131"/>
    <cellStyle name="Output 2 5 2 2 5" xfId="7067"/>
    <cellStyle name="Output 2 5 2 2 5 2" xfId="17747"/>
    <cellStyle name="Output 2 5 2 2 6" xfId="6298"/>
    <cellStyle name="Output 2 5 2 2 6 2" xfId="16978"/>
    <cellStyle name="Output 2 5 2 2 7" xfId="13277"/>
    <cellStyle name="Output 2 5 2 3" xfId="4670"/>
    <cellStyle name="Output 2 5 2 3 2" xfId="8210"/>
    <cellStyle name="Output 2 5 2 3 2 2" xfId="18888"/>
    <cellStyle name="Output 2 5 2 3 3" xfId="10199"/>
    <cellStyle name="Output 2 5 2 3 3 2" xfId="20870"/>
    <cellStyle name="Output 2 5 2 3 4" xfId="11391"/>
    <cellStyle name="Output 2 5 2 3 4 2" xfId="22056"/>
    <cellStyle name="Output 2 5 2 3 5" xfId="12201"/>
    <cellStyle name="Output 2 5 2 3 5 2" xfId="22866"/>
    <cellStyle name="Output 2 5 2 3 6" xfId="15944"/>
    <cellStyle name="Output 2 5 2 4" xfId="5512"/>
    <cellStyle name="Output 2 5 2 4 2" xfId="8981"/>
    <cellStyle name="Output 2 5 2 4 2 2" xfId="19658"/>
    <cellStyle name="Output 2 5 2 4 3" xfId="11040"/>
    <cellStyle name="Output 2 5 2 4 3 2" xfId="21711"/>
    <cellStyle name="Output 2 5 2 4 4" xfId="11822"/>
    <cellStyle name="Output 2 5 2 4 4 2" xfId="22487"/>
    <cellStyle name="Output 2 5 2 4 5" xfId="12490"/>
    <cellStyle name="Output 2 5 2 4 5 2" xfId="23145"/>
    <cellStyle name="Output 2 5 2 4 6" xfId="16309"/>
    <cellStyle name="Output 2 5 2 5" xfId="7450"/>
    <cellStyle name="Output 2 5 2 5 2" xfId="18130"/>
    <cellStyle name="Output 2 5 2 6" xfId="7066"/>
    <cellStyle name="Output 2 5 2 6 2" xfId="17746"/>
    <cellStyle name="Output 2 5 2 7" xfId="11696"/>
    <cellStyle name="Output 2 5 2 7 2" xfId="22361"/>
    <cellStyle name="Output 2 5 2 8" xfId="13276"/>
    <cellStyle name="Output 2 5 3" xfId="3746"/>
    <cellStyle name="Output 2 5 3 2" xfId="4672"/>
    <cellStyle name="Output 2 5 3 2 2" xfId="8212"/>
    <cellStyle name="Output 2 5 3 2 2 2" xfId="18890"/>
    <cellStyle name="Output 2 5 3 2 3" xfId="10201"/>
    <cellStyle name="Output 2 5 3 2 3 2" xfId="20872"/>
    <cellStyle name="Output 2 5 3 2 4" xfId="11393"/>
    <cellStyle name="Output 2 5 3 2 4 2" xfId="22058"/>
    <cellStyle name="Output 2 5 3 2 5" xfId="12203"/>
    <cellStyle name="Output 2 5 3 2 5 2" xfId="22868"/>
    <cellStyle name="Output 2 5 3 2 6" xfId="15946"/>
    <cellStyle name="Output 2 5 3 3" xfId="5514"/>
    <cellStyle name="Output 2 5 3 3 2" xfId="8983"/>
    <cellStyle name="Output 2 5 3 3 2 2" xfId="19660"/>
    <cellStyle name="Output 2 5 3 3 3" xfId="11042"/>
    <cellStyle name="Output 2 5 3 3 3 2" xfId="21713"/>
    <cellStyle name="Output 2 5 3 3 4" xfId="11824"/>
    <cellStyle name="Output 2 5 3 3 4 2" xfId="22489"/>
    <cellStyle name="Output 2 5 3 3 5" xfId="12492"/>
    <cellStyle name="Output 2 5 3 3 5 2" xfId="23147"/>
    <cellStyle name="Output 2 5 3 3 6" xfId="16311"/>
    <cellStyle name="Output 2 5 3 4" xfId="7452"/>
    <cellStyle name="Output 2 5 3 4 2" xfId="18132"/>
    <cellStyle name="Output 2 5 3 5" xfId="10639"/>
    <cellStyle name="Output 2 5 3 5 2" xfId="21310"/>
    <cellStyle name="Output 2 5 3 6" xfId="11693"/>
    <cellStyle name="Output 2 5 3 6 2" xfId="22358"/>
    <cellStyle name="Output 2 5 3 7" xfId="13278"/>
    <cellStyle name="Output 2 5 4" xfId="4669"/>
    <cellStyle name="Output 2 5 4 2" xfId="8209"/>
    <cellStyle name="Output 2 5 4 2 2" xfId="18887"/>
    <cellStyle name="Output 2 5 4 3" xfId="10198"/>
    <cellStyle name="Output 2 5 4 3 2" xfId="20869"/>
    <cellStyle name="Output 2 5 4 4" xfId="11390"/>
    <cellStyle name="Output 2 5 4 4 2" xfId="22055"/>
    <cellStyle name="Output 2 5 4 5" xfId="12200"/>
    <cellStyle name="Output 2 5 4 5 2" xfId="22865"/>
    <cellStyle name="Output 2 5 4 6" xfId="15943"/>
    <cellStyle name="Output 2 5 5" xfId="5511"/>
    <cellStyle name="Output 2 5 5 2" xfId="8980"/>
    <cellStyle name="Output 2 5 5 2 2" xfId="19657"/>
    <cellStyle name="Output 2 5 5 3" xfId="11039"/>
    <cellStyle name="Output 2 5 5 3 2" xfId="21710"/>
    <cellStyle name="Output 2 5 5 4" xfId="11821"/>
    <cellStyle name="Output 2 5 5 4 2" xfId="22486"/>
    <cellStyle name="Output 2 5 5 5" xfId="12489"/>
    <cellStyle name="Output 2 5 5 5 2" xfId="23144"/>
    <cellStyle name="Output 2 5 5 6" xfId="16308"/>
    <cellStyle name="Output 2 5 6" xfId="7449"/>
    <cellStyle name="Output 2 5 6 2" xfId="18129"/>
    <cellStyle name="Output 2 5 7" xfId="7065"/>
    <cellStyle name="Output 2 5 7 2" xfId="17745"/>
    <cellStyle name="Output 2 5 8" xfId="6299"/>
    <cellStyle name="Output 2 5 8 2" xfId="16979"/>
    <cellStyle name="Output 2 5 9" xfId="13275"/>
    <cellStyle name="Output 2 6" xfId="3747"/>
    <cellStyle name="Output 2 6 2" xfId="3748"/>
    <cellStyle name="Output 2 6 2 2" xfId="3749"/>
    <cellStyle name="Output 2 6 2 2 2" xfId="4675"/>
    <cellStyle name="Output 2 6 2 2 2 2" xfId="8215"/>
    <cellStyle name="Output 2 6 2 2 2 2 2" xfId="18893"/>
    <cellStyle name="Output 2 6 2 2 2 3" xfId="10204"/>
    <cellStyle name="Output 2 6 2 2 2 3 2" xfId="20875"/>
    <cellStyle name="Output 2 6 2 2 2 4" xfId="11396"/>
    <cellStyle name="Output 2 6 2 2 2 4 2" xfId="22061"/>
    <cellStyle name="Output 2 6 2 2 2 5" xfId="12206"/>
    <cellStyle name="Output 2 6 2 2 2 5 2" xfId="22871"/>
    <cellStyle name="Output 2 6 2 2 2 6" xfId="15949"/>
    <cellStyle name="Output 2 6 2 2 3" xfId="5517"/>
    <cellStyle name="Output 2 6 2 2 3 2" xfId="8986"/>
    <cellStyle name="Output 2 6 2 2 3 2 2" xfId="19663"/>
    <cellStyle name="Output 2 6 2 2 3 3" xfId="11045"/>
    <cellStyle name="Output 2 6 2 2 3 3 2" xfId="21716"/>
    <cellStyle name="Output 2 6 2 2 3 4" xfId="11827"/>
    <cellStyle name="Output 2 6 2 2 3 4 2" xfId="22492"/>
    <cellStyle name="Output 2 6 2 2 3 5" xfId="12495"/>
    <cellStyle name="Output 2 6 2 2 3 5 2" xfId="23150"/>
    <cellStyle name="Output 2 6 2 2 3 6" xfId="16314"/>
    <cellStyle name="Output 2 6 2 2 4" xfId="7455"/>
    <cellStyle name="Output 2 6 2 2 4 2" xfId="18135"/>
    <cellStyle name="Output 2 6 2 2 5" xfId="10643"/>
    <cellStyle name="Output 2 6 2 2 5 2" xfId="21314"/>
    <cellStyle name="Output 2 6 2 2 6" xfId="11694"/>
    <cellStyle name="Output 2 6 2 2 6 2" xfId="22359"/>
    <cellStyle name="Output 2 6 2 2 7" xfId="13281"/>
    <cellStyle name="Output 2 6 2 3" xfId="4674"/>
    <cellStyle name="Output 2 6 2 3 2" xfId="8214"/>
    <cellStyle name="Output 2 6 2 3 2 2" xfId="18892"/>
    <cellStyle name="Output 2 6 2 3 3" xfId="10203"/>
    <cellStyle name="Output 2 6 2 3 3 2" xfId="20874"/>
    <cellStyle name="Output 2 6 2 3 4" xfId="11395"/>
    <cellStyle name="Output 2 6 2 3 4 2" xfId="22060"/>
    <cellStyle name="Output 2 6 2 3 5" xfId="12205"/>
    <cellStyle name="Output 2 6 2 3 5 2" xfId="22870"/>
    <cellStyle name="Output 2 6 2 3 6" xfId="15948"/>
    <cellStyle name="Output 2 6 2 4" xfId="5516"/>
    <cellStyle name="Output 2 6 2 4 2" xfId="8985"/>
    <cellStyle name="Output 2 6 2 4 2 2" xfId="19662"/>
    <cellStyle name="Output 2 6 2 4 3" xfId="11044"/>
    <cellStyle name="Output 2 6 2 4 3 2" xfId="21715"/>
    <cellStyle name="Output 2 6 2 4 4" xfId="11826"/>
    <cellStyle name="Output 2 6 2 4 4 2" xfId="22491"/>
    <cellStyle name="Output 2 6 2 4 5" xfId="12494"/>
    <cellStyle name="Output 2 6 2 4 5 2" xfId="23149"/>
    <cellStyle name="Output 2 6 2 4 6" xfId="16313"/>
    <cellStyle name="Output 2 6 2 5" xfId="7454"/>
    <cellStyle name="Output 2 6 2 5 2" xfId="18134"/>
    <cellStyle name="Output 2 6 2 6" xfId="7068"/>
    <cellStyle name="Output 2 6 2 6 2" xfId="17748"/>
    <cellStyle name="Output 2 6 2 7" xfId="6297"/>
    <cellStyle name="Output 2 6 2 7 2" xfId="16977"/>
    <cellStyle name="Output 2 6 2 8" xfId="13280"/>
    <cellStyle name="Output 2 6 3" xfId="3750"/>
    <cellStyle name="Output 2 6 3 2" xfId="4676"/>
    <cellStyle name="Output 2 6 3 2 2" xfId="8216"/>
    <cellStyle name="Output 2 6 3 2 2 2" xfId="18894"/>
    <cellStyle name="Output 2 6 3 2 3" xfId="10205"/>
    <cellStyle name="Output 2 6 3 2 3 2" xfId="20876"/>
    <cellStyle name="Output 2 6 3 2 4" xfId="11397"/>
    <cellStyle name="Output 2 6 3 2 4 2" xfId="22062"/>
    <cellStyle name="Output 2 6 3 2 5" xfId="12207"/>
    <cellStyle name="Output 2 6 3 2 5 2" xfId="22872"/>
    <cellStyle name="Output 2 6 3 2 6" xfId="15950"/>
    <cellStyle name="Output 2 6 3 3" xfId="5518"/>
    <cellStyle name="Output 2 6 3 3 2" xfId="8987"/>
    <cellStyle name="Output 2 6 3 3 2 2" xfId="19664"/>
    <cellStyle name="Output 2 6 3 3 3" xfId="11046"/>
    <cellStyle name="Output 2 6 3 3 3 2" xfId="21717"/>
    <cellStyle name="Output 2 6 3 3 4" xfId="11828"/>
    <cellStyle name="Output 2 6 3 3 4 2" xfId="22493"/>
    <cellStyle name="Output 2 6 3 3 5" xfId="12496"/>
    <cellStyle name="Output 2 6 3 3 5 2" xfId="23151"/>
    <cellStyle name="Output 2 6 3 3 6" xfId="16315"/>
    <cellStyle name="Output 2 6 3 4" xfId="7456"/>
    <cellStyle name="Output 2 6 3 4 2" xfId="18136"/>
    <cellStyle name="Output 2 6 3 5" xfId="7069"/>
    <cellStyle name="Output 2 6 3 5 2" xfId="17749"/>
    <cellStyle name="Output 2 6 3 6" xfId="6296"/>
    <cellStyle name="Output 2 6 3 6 2" xfId="16976"/>
    <cellStyle name="Output 2 6 3 7" xfId="13282"/>
    <cellStyle name="Output 2 6 4" xfId="4673"/>
    <cellStyle name="Output 2 6 4 2" xfId="8213"/>
    <cellStyle name="Output 2 6 4 2 2" xfId="18891"/>
    <cellStyle name="Output 2 6 4 3" xfId="10202"/>
    <cellStyle name="Output 2 6 4 3 2" xfId="20873"/>
    <cellStyle name="Output 2 6 4 4" xfId="11394"/>
    <cellStyle name="Output 2 6 4 4 2" xfId="22059"/>
    <cellStyle name="Output 2 6 4 5" xfId="12204"/>
    <cellStyle name="Output 2 6 4 5 2" xfId="22869"/>
    <cellStyle name="Output 2 6 4 6" xfId="15947"/>
    <cellStyle name="Output 2 6 5" xfId="5515"/>
    <cellStyle name="Output 2 6 5 2" xfId="8984"/>
    <cellStyle name="Output 2 6 5 2 2" xfId="19661"/>
    <cellStyle name="Output 2 6 5 3" xfId="11043"/>
    <cellStyle name="Output 2 6 5 3 2" xfId="21714"/>
    <cellStyle name="Output 2 6 5 4" xfId="11825"/>
    <cellStyle name="Output 2 6 5 4 2" xfId="22490"/>
    <cellStyle name="Output 2 6 5 5" xfId="12493"/>
    <cellStyle name="Output 2 6 5 5 2" xfId="23148"/>
    <cellStyle name="Output 2 6 5 6" xfId="16312"/>
    <cellStyle name="Output 2 6 6" xfId="7453"/>
    <cellStyle name="Output 2 6 6 2" xfId="18133"/>
    <cellStyle name="Output 2 6 7" xfId="10644"/>
    <cellStyle name="Output 2 6 7 2" xfId="21315"/>
    <cellStyle name="Output 2 6 8" xfId="11695"/>
    <cellStyle name="Output 2 6 8 2" xfId="22360"/>
    <cellStyle name="Output 2 6 9" xfId="13279"/>
    <cellStyle name="Output 2 7" xfId="3751"/>
    <cellStyle name="Output 2 7 2" xfId="3752"/>
    <cellStyle name="Output 2 7 2 2" xfId="3753"/>
    <cellStyle name="Output 2 7 2 2 2" xfId="4679"/>
    <cellStyle name="Output 2 7 2 2 2 2" xfId="8219"/>
    <cellStyle name="Output 2 7 2 2 2 2 2" xfId="18897"/>
    <cellStyle name="Output 2 7 2 2 2 3" xfId="10208"/>
    <cellStyle name="Output 2 7 2 2 2 3 2" xfId="20879"/>
    <cellStyle name="Output 2 7 2 2 2 4" xfId="11400"/>
    <cellStyle name="Output 2 7 2 2 2 4 2" xfId="22065"/>
    <cellStyle name="Output 2 7 2 2 2 5" xfId="12210"/>
    <cellStyle name="Output 2 7 2 2 2 5 2" xfId="22875"/>
    <cellStyle name="Output 2 7 2 2 2 6" xfId="15953"/>
    <cellStyle name="Output 2 7 2 2 3" xfId="5521"/>
    <cellStyle name="Output 2 7 2 2 3 2" xfId="8990"/>
    <cellStyle name="Output 2 7 2 2 3 2 2" xfId="19667"/>
    <cellStyle name="Output 2 7 2 2 3 3" xfId="11049"/>
    <cellStyle name="Output 2 7 2 2 3 3 2" xfId="21720"/>
    <cellStyle name="Output 2 7 2 2 3 4" xfId="11831"/>
    <cellStyle name="Output 2 7 2 2 3 4 2" xfId="22496"/>
    <cellStyle name="Output 2 7 2 2 3 5" xfId="12499"/>
    <cellStyle name="Output 2 7 2 2 3 5 2" xfId="23154"/>
    <cellStyle name="Output 2 7 2 2 3 6" xfId="16318"/>
    <cellStyle name="Output 2 7 2 2 4" xfId="7459"/>
    <cellStyle name="Output 2 7 2 2 4 2" xfId="18139"/>
    <cellStyle name="Output 2 7 2 2 5" xfId="7070"/>
    <cellStyle name="Output 2 7 2 2 5 2" xfId="17750"/>
    <cellStyle name="Output 2 7 2 2 6" xfId="11686"/>
    <cellStyle name="Output 2 7 2 2 6 2" xfId="22351"/>
    <cellStyle name="Output 2 7 2 2 7" xfId="13285"/>
    <cellStyle name="Output 2 7 2 3" xfId="4678"/>
    <cellStyle name="Output 2 7 2 3 2" xfId="8218"/>
    <cellStyle name="Output 2 7 2 3 2 2" xfId="18896"/>
    <cellStyle name="Output 2 7 2 3 3" xfId="10207"/>
    <cellStyle name="Output 2 7 2 3 3 2" xfId="20878"/>
    <cellStyle name="Output 2 7 2 3 4" xfId="11399"/>
    <cellStyle name="Output 2 7 2 3 4 2" xfId="22064"/>
    <cellStyle name="Output 2 7 2 3 5" xfId="12209"/>
    <cellStyle name="Output 2 7 2 3 5 2" xfId="22874"/>
    <cellStyle name="Output 2 7 2 3 6" xfId="15952"/>
    <cellStyle name="Output 2 7 2 4" xfId="5520"/>
    <cellStyle name="Output 2 7 2 4 2" xfId="8989"/>
    <cellStyle name="Output 2 7 2 4 2 2" xfId="19666"/>
    <cellStyle name="Output 2 7 2 4 3" xfId="11048"/>
    <cellStyle name="Output 2 7 2 4 3 2" xfId="21719"/>
    <cellStyle name="Output 2 7 2 4 4" xfId="11830"/>
    <cellStyle name="Output 2 7 2 4 4 2" xfId="22495"/>
    <cellStyle name="Output 2 7 2 4 5" xfId="12498"/>
    <cellStyle name="Output 2 7 2 4 5 2" xfId="23153"/>
    <cellStyle name="Output 2 7 2 4 6" xfId="16317"/>
    <cellStyle name="Output 2 7 2 5" xfId="7458"/>
    <cellStyle name="Output 2 7 2 5 2" xfId="18138"/>
    <cellStyle name="Output 2 7 2 6" xfId="10642"/>
    <cellStyle name="Output 2 7 2 6 2" xfId="21313"/>
    <cellStyle name="Output 2 7 2 7" xfId="6294"/>
    <cellStyle name="Output 2 7 2 7 2" xfId="16974"/>
    <cellStyle name="Output 2 7 2 8" xfId="13284"/>
    <cellStyle name="Output 2 7 3" xfId="3754"/>
    <cellStyle name="Output 2 7 3 2" xfId="4680"/>
    <cellStyle name="Output 2 7 3 2 2" xfId="8220"/>
    <cellStyle name="Output 2 7 3 2 2 2" xfId="18898"/>
    <cellStyle name="Output 2 7 3 2 3" xfId="10209"/>
    <cellStyle name="Output 2 7 3 2 3 2" xfId="20880"/>
    <cellStyle name="Output 2 7 3 2 4" xfId="11401"/>
    <cellStyle name="Output 2 7 3 2 4 2" xfId="22066"/>
    <cellStyle name="Output 2 7 3 2 5" xfId="12211"/>
    <cellStyle name="Output 2 7 3 2 5 2" xfId="22876"/>
    <cellStyle name="Output 2 7 3 2 6" xfId="15954"/>
    <cellStyle name="Output 2 7 3 3" xfId="5522"/>
    <cellStyle name="Output 2 7 3 3 2" xfId="8991"/>
    <cellStyle name="Output 2 7 3 3 2 2" xfId="19668"/>
    <cellStyle name="Output 2 7 3 3 3" xfId="11050"/>
    <cellStyle name="Output 2 7 3 3 3 2" xfId="21721"/>
    <cellStyle name="Output 2 7 3 3 4" xfId="11832"/>
    <cellStyle name="Output 2 7 3 3 4 2" xfId="22497"/>
    <cellStyle name="Output 2 7 3 3 5" xfId="12500"/>
    <cellStyle name="Output 2 7 3 3 5 2" xfId="23155"/>
    <cellStyle name="Output 2 7 3 3 6" xfId="16319"/>
    <cellStyle name="Output 2 7 3 4" xfId="7460"/>
    <cellStyle name="Output 2 7 3 4 2" xfId="18140"/>
    <cellStyle name="Output 2 7 3 5" xfId="10641"/>
    <cellStyle name="Output 2 7 3 5 2" xfId="21312"/>
    <cellStyle name="Output 2 7 3 6" xfId="11691"/>
    <cellStyle name="Output 2 7 3 6 2" xfId="22356"/>
    <cellStyle name="Output 2 7 3 7" xfId="13286"/>
    <cellStyle name="Output 2 7 4" xfId="4677"/>
    <cellStyle name="Output 2 7 4 2" xfId="8217"/>
    <cellStyle name="Output 2 7 4 2 2" xfId="18895"/>
    <cellStyle name="Output 2 7 4 3" xfId="10206"/>
    <cellStyle name="Output 2 7 4 3 2" xfId="20877"/>
    <cellStyle name="Output 2 7 4 4" xfId="11398"/>
    <cellStyle name="Output 2 7 4 4 2" xfId="22063"/>
    <cellStyle name="Output 2 7 4 5" xfId="12208"/>
    <cellStyle name="Output 2 7 4 5 2" xfId="22873"/>
    <cellStyle name="Output 2 7 4 6" xfId="15951"/>
    <cellStyle name="Output 2 7 5" xfId="5519"/>
    <cellStyle name="Output 2 7 5 2" xfId="8988"/>
    <cellStyle name="Output 2 7 5 2 2" xfId="19665"/>
    <cellStyle name="Output 2 7 5 3" xfId="11047"/>
    <cellStyle name="Output 2 7 5 3 2" xfId="21718"/>
    <cellStyle name="Output 2 7 5 4" xfId="11829"/>
    <cellStyle name="Output 2 7 5 4 2" xfId="22494"/>
    <cellStyle name="Output 2 7 5 5" xfId="12497"/>
    <cellStyle name="Output 2 7 5 5 2" xfId="23152"/>
    <cellStyle name="Output 2 7 5 6" xfId="16316"/>
    <cellStyle name="Output 2 7 6" xfId="7457"/>
    <cellStyle name="Output 2 7 6 2" xfId="18137"/>
    <cellStyle name="Output 2 7 7" xfId="10640"/>
    <cellStyle name="Output 2 7 7 2" xfId="21311"/>
    <cellStyle name="Output 2 7 8" xfId="6295"/>
    <cellStyle name="Output 2 7 8 2" xfId="16975"/>
    <cellStyle name="Output 2 7 9" xfId="13283"/>
    <cellStyle name="Output 2 8" xfId="3755"/>
    <cellStyle name="Output 2 8 2" xfId="3756"/>
    <cellStyle name="Output 2 8 2 2" xfId="3757"/>
    <cellStyle name="Output 2 8 2 2 2" xfId="4683"/>
    <cellStyle name="Output 2 8 2 2 2 2" xfId="8223"/>
    <cellStyle name="Output 2 8 2 2 2 2 2" xfId="18901"/>
    <cellStyle name="Output 2 8 2 2 2 3" xfId="10212"/>
    <cellStyle name="Output 2 8 2 2 2 3 2" xfId="20883"/>
    <cellStyle name="Output 2 8 2 2 2 4" xfId="11404"/>
    <cellStyle name="Output 2 8 2 2 2 4 2" xfId="22069"/>
    <cellStyle name="Output 2 8 2 2 2 5" xfId="12214"/>
    <cellStyle name="Output 2 8 2 2 2 5 2" xfId="22879"/>
    <cellStyle name="Output 2 8 2 2 2 6" xfId="15957"/>
    <cellStyle name="Output 2 8 2 2 3" xfId="5525"/>
    <cellStyle name="Output 2 8 2 2 3 2" xfId="8994"/>
    <cellStyle name="Output 2 8 2 2 3 2 2" xfId="19671"/>
    <cellStyle name="Output 2 8 2 2 3 3" xfId="11053"/>
    <cellStyle name="Output 2 8 2 2 3 3 2" xfId="21724"/>
    <cellStyle name="Output 2 8 2 2 3 4" xfId="11835"/>
    <cellStyle name="Output 2 8 2 2 3 4 2" xfId="22500"/>
    <cellStyle name="Output 2 8 2 2 3 5" xfId="12503"/>
    <cellStyle name="Output 2 8 2 2 3 5 2" xfId="23158"/>
    <cellStyle name="Output 2 8 2 2 3 6" xfId="16322"/>
    <cellStyle name="Output 2 8 2 2 4" xfId="7463"/>
    <cellStyle name="Output 2 8 2 2 4 2" xfId="18143"/>
    <cellStyle name="Output 2 8 2 2 5" xfId="7073"/>
    <cellStyle name="Output 2 8 2 2 5 2" xfId="17753"/>
    <cellStyle name="Output 2 8 2 2 6" xfId="6292"/>
    <cellStyle name="Output 2 8 2 2 6 2" xfId="16972"/>
    <cellStyle name="Output 2 8 2 2 7" xfId="13289"/>
    <cellStyle name="Output 2 8 2 3" xfId="4682"/>
    <cellStyle name="Output 2 8 2 3 2" xfId="8222"/>
    <cellStyle name="Output 2 8 2 3 2 2" xfId="18900"/>
    <cellStyle name="Output 2 8 2 3 3" xfId="10211"/>
    <cellStyle name="Output 2 8 2 3 3 2" xfId="20882"/>
    <cellStyle name="Output 2 8 2 3 4" xfId="11403"/>
    <cellStyle name="Output 2 8 2 3 4 2" xfId="22068"/>
    <cellStyle name="Output 2 8 2 3 5" xfId="12213"/>
    <cellStyle name="Output 2 8 2 3 5 2" xfId="22878"/>
    <cellStyle name="Output 2 8 2 3 6" xfId="15956"/>
    <cellStyle name="Output 2 8 2 4" xfId="5524"/>
    <cellStyle name="Output 2 8 2 4 2" xfId="8993"/>
    <cellStyle name="Output 2 8 2 4 2 2" xfId="19670"/>
    <cellStyle name="Output 2 8 2 4 3" xfId="11052"/>
    <cellStyle name="Output 2 8 2 4 3 2" xfId="21723"/>
    <cellStyle name="Output 2 8 2 4 4" xfId="11834"/>
    <cellStyle name="Output 2 8 2 4 4 2" xfId="22499"/>
    <cellStyle name="Output 2 8 2 4 5" xfId="12502"/>
    <cellStyle name="Output 2 8 2 4 5 2" xfId="23157"/>
    <cellStyle name="Output 2 8 2 4 6" xfId="16321"/>
    <cellStyle name="Output 2 8 2 5" xfId="7462"/>
    <cellStyle name="Output 2 8 2 5 2" xfId="18142"/>
    <cellStyle name="Output 2 8 2 6" xfId="7072"/>
    <cellStyle name="Output 2 8 2 6 2" xfId="17752"/>
    <cellStyle name="Output 2 8 2 7" xfId="11690"/>
    <cellStyle name="Output 2 8 2 7 2" xfId="22355"/>
    <cellStyle name="Output 2 8 2 8" xfId="13288"/>
    <cellStyle name="Output 2 8 3" xfId="3758"/>
    <cellStyle name="Output 2 8 3 2" xfId="4684"/>
    <cellStyle name="Output 2 8 3 2 2" xfId="8224"/>
    <cellStyle name="Output 2 8 3 2 2 2" xfId="18902"/>
    <cellStyle name="Output 2 8 3 2 3" xfId="10213"/>
    <cellStyle name="Output 2 8 3 2 3 2" xfId="20884"/>
    <cellStyle name="Output 2 8 3 2 4" xfId="11405"/>
    <cellStyle name="Output 2 8 3 2 4 2" xfId="22070"/>
    <cellStyle name="Output 2 8 3 2 5" xfId="12215"/>
    <cellStyle name="Output 2 8 3 2 5 2" xfId="22880"/>
    <cellStyle name="Output 2 8 3 2 6" xfId="15958"/>
    <cellStyle name="Output 2 8 3 3" xfId="5526"/>
    <cellStyle name="Output 2 8 3 3 2" xfId="8995"/>
    <cellStyle name="Output 2 8 3 3 2 2" xfId="19672"/>
    <cellStyle name="Output 2 8 3 3 3" xfId="11054"/>
    <cellStyle name="Output 2 8 3 3 3 2" xfId="21725"/>
    <cellStyle name="Output 2 8 3 3 4" xfId="11836"/>
    <cellStyle name="Output 2 8 3 3 4 2" xfId="22501"/>
    <cellStyle name="Output 2 8 3 3 5" xfId="12504"/>
    <cellStyle name="Output 2 8 3 3 5 2" xfId="23159"/>
    <cellStyle name="Output 2 8 3 3 6" xfId="16323"/>
    <cellStyle name="Output 2 8 3 4" xfId="7464"/>
    <cellStyle name="Output 2 8 3 4 2" xfId="18144"/>
    <cellStyle name="Output 2 8 3 5" xfId="10633"/>
    <cellStyle name="Output 2 8 3 5 2" xfId="21304"/>
    <cellStyle name="Output 2 8 3 6" xfId="11687"/>
    <cellStyle name="Output 2 8 3 6 2" xfId="22352"/>
    <cellStyle name="Output 2 8 3 7" xfId="13290"/>
    <cellStyle name="Output 2 8 4" xfId="4681"/>
    <cellStyle name="Output 2 8 4 2" xfId="8221"/>
    <cellStyle name="Output 2 8 4 2 2" xfId="18899"/>
    <cellStyle name="Output 2 8 4 3" xfId="10210"/>
    <cellStyle name="Output 2 8 4 3 2" xfId="20881"/>
    <cellStyle name="Output 2 8 4 4" xfId="11402"/>
    <cellStyle name="Output 2 8 4 4 2" xfId="22067"/>
    <cellStyle name="Output 2 8 4 5" xfId="12212"/>
    <cellStyle name="Output 2 8 4 5 2" xfId="22877"/>
    <cellStyle name="Output 2 8 4 6" xfId="15955"/>
    <cellStyle name="Output 2 8 5" xfId="5523"/>
    <cellStyle name="Output 2 8 5 2" xfId="8992"/>
    <cellStyle name="Output 2 8 5 2 2" xfId="19669"/>
    <cellStyle name="Output 2 8 5 3" xfId="11051"/>
    <cellStyle name="Output 2 8 5 3 2" xfId="21722"/>
    <cellStyle name="Output 2 8 5 4" xfId="11833"/>
    <cellStyle name="Output 2 8 5 4 2" xfId="22498"/>
    <cellStyle name="Output 2 8 5 5" xfId="12501"/>
    <cellStyle name="Output 2 8 5 5 2" xfId="23156"/>
    <cellStyle name="Output 2 8 5 6" xfId="16320"/>
    <cellStyle name="Output 2 8 6" xfId="7461"/>
    <cellStyle name="Output 2 8 6 2" xfId="18141"/>
    <cellStyle name="Output 2 8 7" xfId="7071"/>
    <cellStyle name="Output 2 8 7 2" xfId="17751"/>
    <cellStyle name="Output 2 8 8" xfId="6293"/>
    <cellStyle name="Output 2 8 8 2" xfId="16973"/>
    <cellStyle name="Output 2 8 9" xfId="13287"/>
    <cellStyle name="Output 2 9" xfId="3759"/>
    <cellStyle name="Output 2 9 2" xfId="3760"/>
    <cellStyle name="Output 2 9 2 2" xfId="3761"/>
    <cellStyle name="Output 2 9 2 2 2" xfId="4687"/>
    <cellStyle name="Output 2 9 2 2 2 2" xfId="8227"/>
    <cellStyle name="Output 2 9 2 2 2 2 2" xfId="18905"/>
    <cellStyle name="Output 2 9 2 2 2 3" xfId="10216"/>
    <cellStyle name="Output 2 9 2 2 2 3 2" xfId="20887"/>
    <cellStyle name="Output 2 9 2 2 2 4" xfId="11408"/>
    <cellStyle name="Output 2 9 2 2 2 4 2" xfId="22073"/>
    <cellStyle name="Output 2 9 2 2 2 5" xfId="12218"/>
    <cellStyle name="Output 2 9 2 2 2 5 2" xfId="22883"/>
    <cellStyle name="Output 2 9 2 2 2 6" xfId="15961"/>
    <cellStyle name="Output 2 9 2 2 3" xfId="5529"/>
    <cellStyle name="Output 2 9 2 2 3 2" xfId="8998"/>
    <cellStyle name="Output 2 9 2 2 3 2 2" xfId="19675"/>
    <cellStyle name="Output 2 9 2 2 3 3" xfId="11057"/>
    <cellStyle name="Output 2 9 2 2 3 3 2" xfId="21728"/>
    <cellStyle name="Output 2 9 2 2 3 4" xfId="11839"/>
    <cellStyle name="Output 2 9 2 2 3 4 2" xfId="22504"/>
    <cellStyle name="Output 2 9 2 2 3 5" xfId="12507"/>
    <cellStyle name="Output 2 9 2 2 3 5 2" xfId="23162"/>
    <cellStyle name="Output 2 9 2 2 3 6" xfId="16326"/>
    <cellStyle name="Output 2 9 2 2 4" xfId="7467"/>
    <cellStyle name="Output 2 9 2 2 4 2" xfId="18147"/>
    <cellStyle name="Output 2 9 2 2 5" xfId="10637"/>
    <cellStyle name="Output 2 9 2 2 5 2" xfId="21308"/>
    <cellStyle name="Output 2 9 2 2 6" xfId="11688"/>
    <cellStyle name="Output 2 9 2 2 6 2" xfId="22353"/>
    <cellStyle name="Output 2 9 2 2 7" xfId="13293"/>
    <cellStyle name="Output 2 9 2 3" xfId="4686"/>
    <cellStyle name="Output 2 9 2 3 2" xfId="8226"/>
    <cellStyle name="Output 2 9 2 3 2 2" xfId="18904"/>
    <cellStyle name="Output 2 9 2 3 3" xfId="10215"/>
    <cellStyle name="Output 2 9 2 3 3 2" xfId="20886"/>
    <cellStyle name="Output 2 9 2 3 4" xfId="11407"/>
    <cellStyle name="Output 2 9 2 3 4 2" xfId="22072"/>
    <cellStyle name="Output 2 9 2 3 5" xfId="12217"/>
    <cellStyle name="Output 2 9 2 3 5 2" xfId="22882"/>
    <cellStyle name="Output 2 9 2 3 6" xfId="15960"/>
    <cellStyle name="Output 2 9 2 4" xfId="5528"/>
    <cellStyle name="Output 2 9 2 4 2" xfId="8997"/>
    <cellStyle name="Output 2 9 2 4 2 2" xfId="19674"/>
    <cellStyle name="Output 2 9 2 4 3" xfId="11056"/>
    <cellStyle name="Output 2 9 2 4 3 2" xfId="21727"/>
    <cellStyle name="Output 2 9 2 4 4" xfId="11838"/>
    <cellStyle name="Output 2 9 2 4 4 2" xfId="22503"/>
    <cellStyle name="Output 2 9 2 4 5" xfId="12506"/>
    <cellStyle name="Output 2 9 2 4 5 2" xfId="23161"/>
    <cellStyle name="Output 2 9 2 4 6" xfId="16325"/>
    <cellStyle name="Output 2 9 2 5" xfId="7466"/>
    <cellStyle name="Output 2 9 2 5 2" xfId="18146"/>
    <cellStyle name="Output 2 9 2 6" xfId="7074"/>
    <cellStyle name="Output 2 9 2 6 2" xfId="17754"/>
    <cellStyle name="Output 2 9 2 7" xfId="6291"/>
    <cellStyle name="Output 2 9 2 7 2" xfId="16971"/>
    <cellStyle name="Output 2 9 2 8" xfId="13292"/>
    <cellStyle name="Output 2 9 3" xfId="3762"/>
    <cellStyle name="Output 2 9 3 2" xfId="4688"/>
    <cellStyle name="Output 2 9 3 2 2" xfId="8228"/>
    <cellStyle name="Output 2 9 3 2 2 2" xfId="18906"/>
    <cellStyle name="Output 2 9 3 2 3" xfId="10217"/>
    <cellStyle name="Output 2 9 3 2 3 2" xfId="20888"/>
    <cellStyle name="Output 2 9 3 2 4" xfId="11409"/>
    <cellStyle name="Output 2 9 3 2 4 2" xfId="22074"/>
    <cellStyle name="Output 2 9 3 2 5" xfId="12219"/>
    <cellStyle name="Output 2 9 3 2 5 2" xfId="22884"/>
    <cellStyle name="Output 2 9 3 2 6" xfId="15962"/>
    <cellStyle name="Output 2 9 3 3" xfId="5530"/>
    <cellStyle name="Output 2 9 3 3 2" xfId="8999"/>
    <cellStyle name="Output 2 9 3 3 2 2" xfId="19676"/>
    <cellStyle name="Output 2 9 3 3 3" xfId="11058"/>
    <cellStyle name="Output 2 9 3 3 3 2" xfId="21729"/>
    <cellStyle name="Output 2 9 3 3 4" xfId="11840"/>
    <cellStyle name="Output 2 9 3 3 4 2" xfId="22505"/>
    <cellStyle name="Output 2 9 3 3 5" xfId="12508"/>
    <cellStyle name="Output 2 9 3 3 5 2" xfId="23163"/>
    <cellStyle name="Output 2 9 3 3 6" xfId="16327"/>
    <cellStyle name="Output 2 9 3 4" xfId="7468"/>
    <cellStyle name="Output 2 9 3 4 2" xfId="18148"/>
    <cellStyle name="Output 2 9 3 5" xfId="7075"/>
    <cellStyle name="Output 2 9 3 5 2" xfId="17755"/>
    <cellStyle name="Output 2 9 3 6" xfId="6290"/>
    <cellStyle name="Output 2 9 3 6 2" xfId="16970"/>
    <cellStyle name="Output 2 9 3 7" xfId="13294"/>
    <cellStyle name="Output 2 9 4" xfId="4685"/>
    <cellStyle name="Output 2 9 4 2" xfId="8225"/>
    <cellStyle name="Output 2 9 4 2 2" xfId="18903"/>
    <cellStyle name="Output 2 9 4 3" xfId="10214"/>
    <cellStyle name="Output 2 9 4 3 2" xfId="20885"/>
    <cellStyle name="Output 2 9 4 4" xfId="11406"/>
    <cellStyle name="Output 2 9 4 4 2" xfId="22071"/>
    <cellStyle name="Output 2 9 4 5" xfId="12216"/>
    <cellStyle name="Output 2 9 4 5 2" xfId="22881"/>
    <cellStyle name="Output 2 9 4 6" xfId="15959"/>
    <cellStyle name="Output 2 9 5" xfId="5527"/>
    <cellStyle name="Output 2 9 5 2" xfId="8996"/>
    <cellStyle name="Output 2 9 5 2 2" xfId="19673"/>
    <cellStyle name="Output 2 9 5 3" xfId="11055"/>
    <cellStyle name="Output 2 9 5 3 2" xfId="21726"/>
    <cellStyle name="Output 2 9 5 4" xfId="11837"/>
    <cellStyle name="Output 2 9 5 4 2" xfId="22502"/>
    <cellStyle name="Output 2 9 5 5" xfId="12505"/>
    <cellStyle name="Output 2 9 5 5 2" xfId="23160"/>
    <cellStyle name="Output 2 9 5 6" xfId="16324"/>
    <cellStyle name="Output 2 9 6" xfId="7465"/>
    <cellStyle name="Output 2 9 6 2" xfId="18145"/>
    <cellStyle name="Output 2 9 7" xfId="10638"/>
    <cellStyle name="Output 2 9 7 2" xfId="21309"/>
    <cellStyle name="Output 2 9 8" xfId="11689"/>
    <cellStyle name="Output 2 9 8 2" xfId="22354"/>
    <cellStyle name="Output 2 9 9" xfId="13291"/>
    <cellStyle name="Output 3" xfId="3763"/>
    <cellStyle name="Output 3 10" xfId="3764"/>
    <cellStyle name="Output 3 10 2" xfId="3765"/>
    <cellStyle name="Output 3 10 2 2" xfId="4691"/>
    <cellStyle name="Output 3 10 2 2 2" xfId="8231"/>
    <cellStyle name="Output 3 10 2 2 2 2" xfId="18909"/>
    <cellStyle name="Output 3 10 2 2 3" xfId="10220"/>
    <cellStyle name="Output 3 10 2 2 3 2" xfId="20891"/>
    <cellStyle name="Output 3 10 2 2 4" xfId="11412"/>
    <cellStyle name="Output 3 10 2 2 4 2" xfId="22077"/>
    <cellStyle name="Output 3 10 2 2 5" xfId="12222"/>
    <cellStyle name="Output 3 10 2 2 5 2" xfId="22887"/>
    <cellStyle name="Output 3 10 2 2 6" xfId="15965"/>
    <cellStyle name="Output 3 10 2 3" xfId="5533"/>
    <cellStyle name="Output 3 10 2 3 2" xfId="9002"/>
    <cellStyle name="Output 3 10 2 3 2 2" xfId="19679"/>
    <cellStyle name="Output 3 10 2 3 3" xfId="11061"/>
    <cellStyle name="Output 3 10 2 3 3 2" xfId="21732"/>
    <cellStyle name="Output 3 10 2 3 4" xfId="11843"/>
    <cellStyle name="Output 3 10 2 3 4 2" xfId="22508"/>
    <cellStyle name="Output 3 10 2 3 5" xfId="12511"/>
    <cellStyle name="Output 3 10 2 3 5 2" xfId="23166"/>
    <cellStyle name="Output 3 10 2 3 6" xfId="16330"/>
    <cellStyle name="Output 3 10 2 4" xfId="7471"/>
    <cellStyle name="Output 3 10 2 4 2" xfId="18151"/>
    <cellStyle name="Output 3 10 2 5" xfId="7076"/>
    <cellStyle name="Output 3 10 2 5 2" xfId="17756"/>
    <cellStyle name="Output 3 10 2 6" xfId="11680"/>
    <cellStyle name="Output 3 10 2 6 2" xfId="22345"/>
    <cellStyle name="Output 3 10 2 7" xfId="13297"/>
    <cellStyle name="Output 3 10 3" xfId="4690"/>
    <cellStyle name="Output 3 10 3 2" xfId="8230"/>
    <cellStyle name="Output 3 10 3 2 2" xfId="18908"/>
    <cellStyle name="Output 3 10 3 3" xfId="10219"/>
    <cellStyle name="Output 3 10 3 3 2" xfId="20890"/>
    <cellStyle name="Output 3 10 3 4" xfId="11411"/>
    <cellStyle name="Output 3 10 3 4 2" xfId="22076"/>
    <cellStyle name="Output 3 10 3 5" xfId="12221"/>
    <cellStyle name="Output 3 10 3 5 2" xfId="22886"/>
    <cellStyle name="Output 3 10 3 6" xfId="15964"/>
    <cellStyle name="Output 3 10 4" xfId="5532"/>
    <cellStyle name="Output 3 10 4 2" xfId="9001"/>
    <cellStyle name="Output 3 10 4 2 2" xfId="19678"/>
    <cellStyle name="Output 3 10 4 3" xfId="11060"/>
    <cellStyle name="Output 3 10 4 3 2" xfId="21731"/>
    <cellStyle name="Output 3 10 4 4" xfId="11842"/>
    <cellStyle name="Output 3 10 4 4 2" xfId="22507"/>
    <cellStyle name="Output 3 10 4 5" xfId="12510"/>
    <cellStyle name="Output 3 10 4 5 2" xfId="23165"/>
    <cellStyle name="Output 3 10 4 6" xfId="16329"/>
    <cellStyle name="Output 3 10 5" xfId="7470"/>
    <cellStyle name="Output 3 10 5 2" xfId="18150"/>
    <cellStyle name="Output 3 10 6" xfId="10636"/>
    <cellStyle name="Output 3 10 6 2" xfId="21307"/>
    <cellStyle name="Output 3 10 7" xfId="6288"/>
    <cellStyle name="Output 3 10 7 2" xfId="16968"/>
    <cellStyle name="Output 3 10 8" xfId="13296"/>
    <cellStyle name="Output 3 11" xfId="3766"/>
    <cellStyle name="Output 3 11 2" xfId="4692"/>
    <cellStyle name="Output 3 11 2 2" xfId="8232"/>
    <cellStyle name="Output 3 11 2 2 2" xfId="18910"/>
    <cellStyle name="Output 3 11 2 3" xfId="10221"/>
    <cellStyle name="Output 3 11 2 3 2" xfId="20892"/>
    <cellStyle name="Output 3 11 2 4" xfId="11413"/>
    <cellStyle name="Output 3 11 2 4 2" xfId="22078"/>
    <cellStyle name="Output 3 11 2 5" xfId="12223"/>
    <cellStyle name="Output 3 11 2 5 2" xfId="22888"/>
    <cellStyle name="Output 3 11 2 6" xfId="15966"/>
    <cellStyle name="Output 3 11 3" xfId="5534"/>
    <cellStyle name="Output 3 11 3 2" xfId="9003"/>
    <cellStyle name="Output 3 11 3 2 2" xfId="19680"/>
    <cellStyle name="Output 3 11 3 3" xfId="11062"/>
    <cellStyle name="Output 3 11 3 3 2" xfId="21733"/>
    <cellStyle name="Output 3 11 3 4" xfId="11844"/>
    <cellStyle name="Output 3 11 3 4 2" xfId="22509"/>
    <cellStyle name="Output 3 11 3 5" xfId="12512"/>
    <cellStyle name="Output 3 11 3 5 2" xfId="23167"/>
    <cellStyle name="Output 3 11 3 6" xfId="16331"/>
    <cellStyle name="Output 3 11 4" xfId="7472"/>
    <cellStyle name="Output 3 11 4 2" xfId="18152"/>
    <cellStyle name="Output 3 11 5" xfId="10635"/>
    <cellStyle name="Output 3 11 5 2" xfId="21306"/>
    <cellStyle name="Output 3 11 6" xfId="11685"/>
    <cellStyle name="Output 3 11 6 2" xfId="22350"/>
    <cellStyle name="Output 3 11 7" xfId="13298"/>
    <cellStyle name="Output 3 12" xfId="4689"/>
    <cellStyle name="Output 3 12 2" xfId="8229"/>
    <cellStyle name="Output 3 12 2 2" xfId="18907"/>
    <cellStyle name="Output 3 12 3" xfId="10218"/>
    <cellStyle name="Output 3 12 3 2" xfId="20889"/>
    <cellStyle name="Output 3 12 4" xfId="11410"/>
    <cellStyle name="Output 3 12 4 2" xfId="22075"/>
    <cellStyle name="Output 3 12 5" xfId="12220"/>
    <cellStyle name="Output 3 12 5 2" xfId="22885"/>
    <cellStyle name="Output 3 12 6" xfId="15963"/>
    <cellStyle name="Output 3 13" xfId="5531"/>
    <cellStyle name="Output 3 13 2" xfId="9000"/>
    <cellStyle name="Output 3 13 2 2" xfId="19677"/>
    <cellStyle name="Output 3 13 3" xfId="11059"/>
    <cellStyle name="Output 3 13 3 2" xfId="21730"/>
    <cellStyle name="Output 3 13 4" xfId="11841"/>
    <cellStyle name="Output 3 13 4 2" xfId="22506"/>
    <cellStyle name="Output 3 13 5" xfId="12509"/>
    <cellStyle name="Output 3 13 5 2" xfId="23164"/>
    <cellStyle name="Output 3 13 6" xfId="16328"/>
    <cellStyle name="Output 3 14" xfId="7469"/>
    <cellStyle name="Output 3 14 2" xfId="18149"/>
    <cellStyle name="Output 3 15" xfId="10634"/>
    <cellStyle name="Output 3 15 2" xfId="21305"/>
    <cellStyle name="Output 3 16" xfId="6289"/>
    <cellStyle name="Output 3 16 2" xfId="16969"/>
    <cellStyle name="Output 3 17" xfId="13295"/>
    <cellStyle name="Output 3 2" xfId="3767"/>
    <cellStyle name="Output 3 2 2" xfId="3768"/>
    <cellStyle name="Output 3 2 2 2" xfId="3769"/>
    <cellStyle name="Output 3 2 2 2 2" xfId="4695"/>
    <cellStyle name="Output 3 2 2 2 2 2" xfId="8235"/>
    <cellStyle name="Output 3 2 2 2 2 2 2" xfId="18913"/>
    <cellStyle name="Output 3 2 2 2 2 3" xfId="10224"/>
    <cellStyle name="Output 3 2 2 2 2 3 2" xfId="20895"/>
    <cellStyle name="Output 3 2 2 2 2 4" xfId="11416"/>
    <cellStyle name="Output 3 2 2 2 2 4 2" xfId="22081"/>
    <cellStyle name="Output 3 2 2 2 2 5" xfId="12226"/>
    <cellStyle name="Output 3 2 2 2 2 5 2" xfId="22891"/>
    <cellStyle name="Output 3 2 2 2 2 6" xfId="15969"/>
    <cellStyle name="Output 3 2 2 2 3" xfId="5537"/>
    <cellStyle name="Output 3 2 2 2 3 2" xfId="9006"/>
    <cellStyle name="Output 3 2 2 2 3 2 2" xfId="19683"/>
    <cellStyle name="Output 3 2 2 2 3 3" xfId="11065"/>
    <cellStyle name="Output 3 2 2 2 3 3 2" xfId="21736"/>
    <cellStyle name="Output 3 2 2 2 3 4" xfId="11847"/>
    <cellStyle name="Output 3 2 2 2 3 4 2" xfId="22512"/>
    <cellStyle name="Output 3 2 2 2 3 5" xfId="12515"/>
    <cellStyle name="Output 3 2 2 2 3 5 2" xfId="23170"/>
    <cellStyle name="Output 3 2 2 2 3 6" xfId="16334"/>
    <cellStyle name="Output 3 2 2 2 4" xfId="7475"/>
    <cellStyle name="Output 3 2 2 2 4 2" xfId="18155"/>
    <cellStyle name="Output 3 2 2 2 5" xfId="7079"/>
    <cellStyle name="Output 3 2 2 2 5 2" xfId="17759"/>
    <cellStyle name="Output 3 2 2 2 6" xfId="6286"/>
    <cellStyle name="Output 3 2 2 2 6 2" xfId="16966"/>
    <cellStyle name="Output 3 2 2 2 7" xfId="13301"/>
    <cellStyle name="Output 3 2 2 3" xfId="4694"/>
    <cellStyle name="Output 3 2 2 3 2" xfId="8234"/>
    <cellStyle name="Output 3 2 2 3 2 2" xfId="18912"/>
    <cellStyle name="Output 3 2 2 3 3" xfId="10223"/>
    <cellStyle name="Output 3 2 2 3 3 2" xfId="20894"/>
    <cellStyle name="Output 3 2 2 3 4" xfId="11415"/>
    <cellStyle name="Output 3 2 2 3 4 2" xfId="22080"/>
    <cellStyle name="Output 3 2 2 3 5" xfId="12225"/>
    <cellStyle name="Output 3 2 2 3 5 2" xfId="22890"/>
    <cellStyle name="Output 3 2 2 3 6" xfId="15968"/>
    <cellStyle name="Output 3 2 2 4" xfId="5536"/>
    <cellStyle name="Output 3 2 2 4 2" xfId="9005"/>
    <cellStyle name="Output 3 2 2 4 2 2" xfId="19682"/>
    <cellStyle name="Output 3 2 2 4 3" xfId="11064"/>
    <cellStyle name="Output 3 2 2 4 3 2" xfId="21735"/>
    <cellStyle name="Output 3 2 2 4 4" xfId="11846"/>
    <cellStyle name="Output 3 2 2 4 4 2" xfId="22511"/>
    <cellStyle name="Output 3 2 2 4 5" xfId="12514"/>
    <cellStyle name="Output 3 2 2 4 5 2" xfId="23169"/>
    <cellStyle name="Output 3 2 2 4 6" xfId="16333"/>
    <cellStyle name="Output 3 2 2 5" xfId="7474"/>
    <cellStyle name="Output 3 2 2 5 2" xfId="18154"/>
    <cellStyle name="Output 3 2 2 6" xfId="7078"/>
    <cellStyle name="Output 3 2 2 6 2" xfId="17758"/>
    <cellStyle name="Output 3 2 2 7" xfId="11684"/>
    <cellStyle name="Output 3 2 2 7 2" xfId="22349"/>
    <cellStyle name="Output 3 2 2 8" xfId="13300"/>
    <cellStyle name="Output 3 2 3" xfId="3770"/>
    <cellStyle name="Output 3 2 3 2" xfId="4696"/>
    <cellStyle name="Output 3 2 3 2 2" xfId="8236"/>
    <cellStyle name="Output 3 2 3 2 2 2" xfId="18914"/>
    <cellStyle name="Output 3 2 3 2 3" xfId="10225"/>
    <cellStyle name="Output 3 2 3 2 3 2" xfId="20896"/>
    <cellStyle name="Output 3 2 3 2 4" xfId="11417"/>
    <cellStyle name="Output 3 2 3 2 4 2" xfId="22082"/>
    <cellStyle name="Output 3 2 3 2 5" xfId="12227"/>
    <cellStyle name="Output 3 2 3 2 5 2" xfId="22892"/>
    <cellStyle name="Output 3 2 3 2 6" xfId="15970"/>
    <cellStyle name="Output 3 2 3 3" xfId="5538"/>
    <cellStyle name="Output 3 2 3 3 2" xfId="9007"/>
    <cellStyle name="Output 3 2 3 3 2 2" xfId="19684"/>
    <cellStyle name="Output 3 2 3 3 3" xfId="11066"/>
    <cellStyle name="Output 3 2 3 3 3 2" xfId="21737"/>
    <cellStyle name="Output 3 2 3 3 4" xfId="11848"/>
    <cellStyle name="Output 3 2 3 3 4 2" xfId="22513"/>
    <cellStyle name="Output 3 2 3 3 5" xfId="12516"/>
    <cellStyle name="Output 3 2 3 3 5 2" xfId="23171"/>
    <cellStyle name="Output 3 2 3 3 6" xfId="16335"/>
    <cellStyle name="Output 3 2 3 4" xfId="7476"/>
    <cellStyle name="Output 3 2 3 4 2" xfId="18156"/>
    <cellStyle name="Output 3 2 3 5" xfId="10629"/>
    <cellStyle name="Output 3 2 3 5 2" xfId="21300"/>
    <cellStyle name="Output 3 2 3 6" xfId="11681"/>
    <cellStyle name="Output 3 2 3 6 2" xfId="22346"/>
    <cellStyle name="Output 3 2 3 7" xfId="13302"/>
    <cellStyle name="Output 3 2 4" xfId="4693"/>
    <cellStyle name="Output 3 2 4 2" xfId="8233"/>
    <cellStyle name="Output 3 2 4 2 2" xfId="18911"/>
    <cellStyle name="Output 3 2 4 3" xfId="10222"/>
    <cellStyle name="Output 3 2 4 3 2" xfId="20893"/>
    <cellStyle name="Output 3 2 4 4" xfId="11414"/>
    <cellStyle name="Output 3 2 4 4 2" xfId="22079"/>
    <cellStyle name="Output 3 2 4 5" xfId="12224"/>
    <cellStyle name="Output 3 2 4 5 2" xfId="22889"/>
    <cellStyle name="Output 3 2 4 6" xfId="15967"/>
    <cellStyle name="Output 3 2 5" xfId="5535"/>
    <cellStyle name="Output 3 2 5 2" xfId="9004"/>
    <cellStyle name="Output 3 2 5 2 2" xfId="19681"/>
    <cellStyle name="Output 3 2 5 3" xfId="11063"/>
    <cellStyle name="Output 3 2 5 3 2" xfId="21734"/>
    <cellStyle name="Output 3 2 5 4" xfId="11845"/>
    <cellStyle name="Output 3 2 5 4 2" xfId="22510"/>
    <cellStyle name="Output 3 2 5 5" xfId="12513"/>
    <cellStyle name="Output 3 2 5 5 2" xfId="23168"/>
    <cellStyle name="Output 3 2 5 6" xfId="16332"/>
    <cellStyle name="Output 3 2 6" xfId="7473"/>
    <cellStyle name="Output 3 2 6 2" xfId="18153"/>
    <cellStyle name="Output 3 2 7" xfId="7077"/>
    <cellStyle name="Output 3 2 7 2" xfId="17757"/>
    <cellStyle name="Output 3 2 8" xfId="6287"/>
    <cellStyle name="Output 3 2 8 2" xfId="16967"/>
    <cellStyle name="Output 3 2 9" xfId="13299"/>
    <cellStyle name="Output 3 3" xfId="3771"/>
    <cellStyle name="Output 3 3 2" xfId="3772"/>
    <cellStyle name="Output 3 3 2 2" xfId="3773"/>
    <cellStyle name="Output 3 3 2 2 2" xfId="4699"/>
    <cellStyle name="Output 3 3 2 2 2 2" xfId="8239"/>
    <cellStyle name="Output 3 3 2 2 2 2 2" xfId="18917"/>
    <cellStyle name="Output 3 3 2 2 2 3" xfId="10228"/>
    <cellStyle name="Output 3 3 2 2 2 3 2" xfId="20899"/>
    <cellStyle name="Output 3 3 2 2 2 4" xfId="11420"/>
    <cellStyle name="Output 3 3 2 2 2 4 2" xfId="22085"/>
    <cellStyle name="Output 3 3 2 2 2 5" xfId="12230"/>
    <cellStyle name="Output 3 3 2 2 2 5 2" xfId="22895"/>
    <cellStyle name="Output 3 3 2 2 2 6" xfId="15973"/>
    <cellStyle name="Output 3 3 2 2 3" xfId="5541"/>
    <cellStyle name="Output 3 3 2 2 3 2" xfId="9010"/>
    <cellStyle name="Output 3 3 2 2 3 2 2" xfId="19687"/>
    <cellStyle name="Output 3 3 2 2 3 3" xfId="11069"/>
    <cellStyle name="Output 3 3 2 2 3 3 2" xfId="21740"/>
    <cellStyle name="Output 3 3 2 2 3 4" xfId="11851"/>
    <cellStyle name="Output 3 3 2 2 3 4 2" xfId="22516"/>
    <cellStyle name="Output 3 3 2 2 3 5" xfId="12519"/>
    <cellStyle name="Output 3 3 2 2 3 5 2" xfId="23174"/>
    <cellStyle name="Output 3 3 2 2 3 6" xfId="16338"/>
    <cellStyle name="Output 3 3 2 2 4" xfId="7479"/>
    <cellStyle name="Output 3 3 2 2 4 2" xfId="18159"/>
    <cellStyle name="Output 3 3 2 2 5" xfId="7081"/>
    <cellStyle name="Output 3 3 2 2 5 2" xfId="17761"/>
    <cellStyle name="Output 3 3 2 2 6" xfId="11682"/>
    <cellStyle name="Output 3 3 2 2 6 2" xfId="22347"/>
    <cellStyle name="Output 3 3 2 2 7" xfId="13305"/>
    <cellStyle name="Output 3 3 2 3" xfId="4698"/>
    <cellStyle name="Output 3 3 2 3 2" xfId="8238"/>
    <cellStyle name="Output 3 3 2 3 2 2" xfId="18916"/>
    <cellStyle name="Output 3 3 2 3 3" xfId="10227"/>
    <cellStyle name="Output 3 3 2 3 3 2" xfId="20898"/>
    <cellStyle name="Output 3 3 2 3 4" xfId="11419"/>
    <cellStyle name="Output 3 3 2 3 4 2" xfId="22084"/>
    <cellStyle name="Output 3 3 2 3 5" xfId="12229"/>
    <cellStyle name="Output 3 3 2 3 5 2" xfId="22894"/>
    <cellStyle name="Output 3 3 2 3 6" xfId="15972"/>
    <cellStyle name="Output 3 3 2 4" xfId="5540"/>
    <cellStyle name="Output 3 3 2 4 2" xfId="9009"/>
    <cellStyle name="Output 3 3 2 4 2 2" xfId="19686"/>
    <cellStyle name="Output 3 3 2 4 3" xfId="11068"/>
    <cellStyle name="Output 3 3 2 4 3 2" xfId="21739"/>
    <cellStyle name="Output 3 3 2 4 4" xfId="11850"/>
    <cellStyle name="Output 3 3 2 4 4 2" xfId="22515"/>
    <cellStyle name="Output 3 3 2 4 5" xfId="12518"/>
    <cellStyle name="Output 3 3 2 4 5 2" xfId="23173"/>
    <cellStyle name="Output 3 3 2 4 6" xfId="16337"/>
    <cellStyle name="Output 3 3 2 5" xfId="7478"/>
    <cellStyle name="Output 3 3 2 5 2" xfId="18158"/>
    <cellStyle name="Output 3 3 2 6" xfId="10632"/>
    <cellStyle name="Output 3 3 2 6 2" xfId="21303"/>
    <cellStyle name="Output 3 3 2 7" xfId="6285"/>
    <cellStyle name="Output 3 3 2 7 2" xfId="16965"/>
    <cellStyle name="Output 3 3 2 8" xfId="13304"/>
    <cellStyle name="Output 3 3 3" xfId="3774"/>
    <cellStyle name="Output 3 3 3 2" xfId="4700"/>
    <cellStyle name="Output 3 3 3 2 2" xfId="8240"/>
    <cellStyle name="Output 3 3 3 2 2 2" xfId="18918"/>
    <cellStyle name="Output 3 3 3 2 3" xfId="10229"/>
    <cellStyle name="Output 3 3 3 2 3 2" xfId="20900"/>
    <cellStyle name="Output 3 3 3 2 4" xfId="11421"/>
    <cellStyle name="Output 3 3 3 2 4 2" xfId="22086"/>
    <cellStyle name="Output 3 3 3 2 5" xfId="12231"/>
    <cellStyle name="Output 3 3 3 2 5 2" xfId="22896"/>
    <cellStyle name="Output 3 3 3 2 6" xfId="15974"/>
    <cellStyle name="Output 3 3 3 3" xfId="5542"/>
    <cellStyle name="Output 3 3 3 3 2" xfId="9011"/>
    <cellStyle name="Output 3 3 3 3 2 2" xfId="19688"/>
    <cellStyle name="Output 3 3 3 3 3" xfId="11070"/>
    <cellStyle name="Output 3 3 3 3 3 2" xfId="21741"/>
    <cellStyle name="Output 3 3 3 3 4" xfId="11852"/>
    <cellStyle name="Output 3 3 3 3 4 2" xfId="22517"/>
    <cellStyle name="Output 3 3 3 3 5" xfId="12520"/>
    <cellStyle name="Output 3 3 3 3 5 2" xfId="23175"/>
    <cellStyle name="Output 3 3 3 3 6" xfId="16339"/>
    <cellStyle name="Output 3 3 3 4" xfId="7480"/>
    <cellStyle name="Output 3 3 3 4 2" xfId="18160"/>
    <cellStyle name="Output 3 3 3 5" xfId="10631"/>
    <cellStyle name="Output 3 3 3 5 2" xfId="21302"/>
    <cellStyle name="Output 3 3 3 6" xfId="6284"/>
    <cellStyle name="Output 3 3 3 6 2" xfId="16964"/>
    <cellStyle name="Output 3 3 3 7" xfId="13306"/>
    <cellStyle name="Output 3 3 4" xfId="4697"/>
    <cellStyle name="Output 3 3 4 2" xfId="8237"/>
    <cellStyle name="Output 3 3 4 2 2" xfId="18915"/>
    <cellStyle name="Output 3 3 4 3" xfId="10226"/>
    <cellStyle name="Output 3 3 4 3 2" xfId="20897"/>
    <cellStyle name="Output 3 3 4 4" xfId="11418"/>
    <cellStyle name="Output 3 3 4 4 2" xfId="22083"/>
    <cellStyle name="Output 3 3 4 5" xfId="12228"/>
    <cellStyle name="Output 3 3 4 5 2" xfId="22893"/>
    <cellStyle name="Output 3 3 4 6" xfId="15971"/>
    <cellStyle name="Output 3 3 5" xfId="5539"/>
    <cellStyle name="Output 3 3 5 2" xfId="9008"/>
    <cellStyle name="Output 3 3 5 2 2" xfId="19685"/>
    <cellStyle name="Output 3 3 5 3" xfId="11067"/>
    <cellStyle name="Output 3 3 5 3 2" xfId="21738"/>
    <cellStyle name="Output 3 3 5 4" xfId="11849"/>
    <cellStyle name="Output 3 3 5 4 2" xfId="22514"/>
    <cellStyle name="Output 3 3 5 5" xfId="12517"/>
    <cellStyle name="Output 3 3 5 5 2" xfId="23172"/>
    <cellStyle name="Output 3 3 5 6" xfId="16336"/>
    <cellStyle name="Output 3 3 6" xfId="7477"/>
    <cellStyle name="Output 3 3 6 2" xfId="18157"/>
    <cellStyle name="Output 3 3 7" xfId="7080"/>
    <cellStyle name="Output 3 3 7 2" xfId="17760"/>
    <cellStyle name="Output 3 3 8" xfId="11683"/>
    <cellStyle name="Output 3 3 8 2" xfId="22348"/>
    <cellStyle name="Output 3 3 9" xfId="13303"/>
    <cellStyle name="Output 3 4" xfId="3775"/>
    <cellStyle name="Output 3 4 2" xfId="3776"/>
    <cellStyle name="Output 3 4 2 2" xfId="3777"/>
    <cellStyle name="Output 3 4 2 2 2" xfId="4703"/>
    <cellStyle name="Output 3 4 2 2 2 2" xfId="8243"/>
    <cellStyle name="Output 3 4 2 2 2 2 2" xfId="18921"/>
    <cellStyle name="Output 3 4 2 2 2 3" xfId="10232"/>
    <cellStyle name="Output 3 4 2 2 2 3 2" xfId="20903"/>
    <cellStyle name="Output 3 4 2 2 2 4" xfId="11424"/>
    <cellStyle name="Output 3 4 2 2 2 4 2" xfId="22089"/>
    <cellStyle name="Output 3 4 2 2 2 5" xfId="12234"/>
    <cellStyle name="Output 3 4 2 2 2 5 2" xfId="22899"/>
    <cellStyle name="Output 3 4 2 2 2 6" xfId="15977"/>
    <cellStyle name="Output 3 4 2 2 3" xfId="5545"/>
    <cellStyle name="Output 3 4 2 2 3 2" xfId="9014"/>
    <cellStyle name="Output 3 4 2 2 3 2 2" xfId="19691"/>
    <cellStyle name="Output 3 4 2 2 3 3" xfId="11073"/>
    <cellStyle name="Output 3 4 2 2 3 3 2" xfId="21744"/>
    <cellStyle name="Output 3 4 2 2 3 4" xfId="11855"/>
    <cellStyle name="Output 3 4 2 2 3 4 2" xfId="22520"/>
    <cellStyle name="Output 3 4 2 2 3 5" xfId="12523"/>
    <cellStyle name="Output 3 4 2 2 3 5 2" xfId="23178"/>
    <cellStyle name="Output 3 4 2 2 3 6" xfId="16342"/>
    <cellStyle name="Output 3 4 2 2 4" xfId="7483"/>
    <cellStyle name="Output 3 4 2 2 4 2" xfId="18163"/>
    <cellStyle name="Output 3 4 2 2 5" xfId="7083"/>
    <cellStyle name="Output 3 4 2 2 5 2" xfId="17763"/>
    <cellStyle name="Output 3 4 2 2 6" xfId="11674"/>
    <cellStyle name="Output 3 4 2 2 6 2" xfId="22339"/>
    <cellStyle name="Output 3 4 2 2 7" xfId="13309"/>
    <cellStyle name="Output 3 4 2 3" xfId="4702"/>
    <cellStyle name="Output 3 4 2 3 2" xfId="8242"/>
    <cellStyle name="Output 3 4 2 3 2 2" xfId="18920"/>
    <cellStyle name="Output 3 4 2 3 3" xfId="10231"/>
    <cellStyle name="Output 3 4 2 3 3 2" xfId="20902"/>
    <cellStyle name="Output 3 4 2 3 4" xfId="11423"/>
    <cellStyle name="Output 3 4 2 3 4 2" xfId="22088"/>
    <cellStyle name="Output 3 4 2 3 5" xfId="12233"/>
    <cellStyle name="Output 3 4 2 3 5 2" xfId="22898"/>
    <cellStyle name="Output 3 4 2 3 6" xfId="15976"/>
    <cellStyle name="Output 3 4 2 4" xfId="5544"/>
    <cellStyle name="Output 3 4 2 4 2" xfId="9013"/>
    <cellStyle name="Output 3 4 2 4 2 2" xfId="19690"/>
    <cellStyle name="Output 3 4 2 4 3" xfId="11072"/>
    <cellStyle name="Output 3 4 2 4 3 2" xfId="21743"/>
    <cellStyle name="Output 3 4 2 4 4" xfId="11854"/>
    <cellStyle name="Output 3 4 2 4 4 2" xfId="22519"/>
    <cellStyle name="Output 3 4 2 4 5" xfId="12522"/>
    <cellStyle name="Output 3 4 2 4 5 2" xfId="23177"/>
    <cellStyle name="Output 3 4 2 4 6" xfId="16341"/>
    <cellStyle name="Output 3 4 2 5" xfId="7482"/>
    <cellStyle name="Output 3 4 2 5 2" xfId="18162"/>
    <cellStyle name="Output 3 4 2 6" xfId="10630"/>
    <cellStyle name="Output 3 4 2 6 2" xfId="21301"/>
    <cellStyle name="Output 3 4 2 7" xfId="6282"/>
    <cellStyle name="Output 3 4 2 7 2" xfId="16962"/>
    <cellStyle name="Output 3 4 2 8" xfId="13308"/>
    <cellStyle name="Output 3 4 3" xfId="3778"/>
    <cellStyle name="Output 3 4 3 2" xfId="4704"/>
    <cellStyle name="Output 3 4 3 2 2" xfId="8244"/>
    <cellStyle name="Output 3 4 3 2 2 2" xfId="18922"/>
    <cellStyle name="Output 3 4 3 2 3" xfId="10233"/>
    <cellStyle name="Output 3 4 3 2 3 2" xfId="20904"/>
    <cellStyle name="Output 3 4 3 2 4" xfId="11425"/>
    <cellStyle name="Output 3 4 3 2 4 2" xfId="22090"/>
    <cellStyle name="Output 3 4 3 2 5" xfId="12235"/>
    <cellStyle name="Output 3 4 3 2 5 2" xfId="22900"/>
    <cellStyle name="Output 3 4 3 2 6" xfId="15978"/>
    <cellStyle name="Output 3 4 3 3" xfId="5546"/>
    <cellStyle name="Output 3 4 3 3 2" xfId="9015"/>
    <cellStyle name="Output 3 4 3 3 2 2" xfId="19692"/>
    <cellStyle name="Output 3 4 3 3 3" xfId="11074"/>
    <cellStyle name="Output 3 4 3 3 3 2" xfId="21745"/>
    <cellStyle name="Output 3 4 3 3 4" xfId="11856"/>
    <cellStyle name="Output 3 4 3 3 4 2" xfId="22521"/>
    <cellStyle name="Output 3 4 3 3 5" xfId="12524"/>
    <cellStyle name="Output 3 4 3 3 5 2" xfId="23179"/>
    <cellStyle name="Output 3 4 3 3 6" xfId="16343"/>
    <cellStyle name="Output 3 4 3 4" xfId="7484"/>
    <cellStyle name="Output 3 4 3 4 2" xfId="18164"/>
    <cellStyle name="Output 3 4 3 5" xfId="7084"/>
    <cellStyle name="Output 3 4 3 5 2" xfId="17764"/>
    <cellStyle name="Output 3 4 3 6" xfId="11679"/>
    <cellStyle name="Output 3 4 3 6 2" xfId="22344"/>
    <cellStyle name="Output 3 4 3 7" xfId="13310"/>
    <cellStyle name="Output 3 4 4" xfId="4701"/>
    <cellStyle name="Output 3 4 4 2" xfId="8241"/>
    <cellStyle name="Output 3 4 4 2 2" xfId="18919"/>
    <cellStyle name="Output 3 4 4 3" xfId="10230"/>
    <cellStyle name="Output 3 4 4 3 2" xfId="20901"/>
    <cellStyle name="Output 3 4 4 4" xfId="11422"/>
    <cellStyle name="Output 3 4 4 4 2" xfId="22087"/>
    <cellStyle name="Output 3 4 4 5" xfId="12232"/>
    <cellStyle name="Output 3 4 4 5 2" xfId="22897"/>
    <cellStyle name="Output 3 4 4 6" xfId="15975"/>
    <cellStyle name="Output 3 4 5" xfId="5543"/>
    <cellStyle name="Output 3 4 5 2" xfId="9012"/>
    <cellStyle name="Output 3 4 5 2 2" xfId="19689"/>
    <cellStyle name="Output 3 4 5 3" xfId="11071"/>
    <cellStyle name="Output 3 4 5 3 2" xfId="21742"/>
    <cellStyle name="Output 3 4 5 4" xfId="11853"/>
    <cellStyle name="Output 3 4 5 4 2" xfId="22518"/>
    <cellStyle name="Output 3 4 5 5" xfId="12521"/>
    <cellStyle name="Output 3 4 5 5 2" xfId="23176"/>
    <cellStyle name="Output 3 4 5 6" xfId="16340"/>
    <cellStyle name="Output 3 4 6" xfId="7481"/>
    <cellStyle name="Output 3 4 6 2" xfId="18161"/>
    <cellStyle name="Output 3 4 7" xfId="7082"/>
    <cellStyle name="Output 3 4 7 2" xfId="17762"/>
    <cellStyle name="Output 3 4 8" xfId="6283"/>
    <cellStyle name="Output 3 4 8 2" xfId="16963"/>
    <cellStyle name="Output 3 4 9" xfId="13307"/>
    <cellStyle name="Output 3 5" xfId="3779"/>
    <cellStyle name="Output 3 5 2" xfId="3780"/>
    <cellStyle name="Output 3 5 2 2" xfId="3781"/>
    <cellStyle name="Output 3 5 2 2 2" xfId="4707"/>
    <cellStyle name="Output 3 5 2 2 2 2" xfId="8247"/>
    <cellStyle name="Output 3 5 2 2 2 2 2" xfId="18925"/>
    <cellStyle name="Output 3 5 2 2 2 3" xfId="10236"/>
    <cellStyle name="Output 3 5 2 2 2 3 2" xfId="20907"/>
    <cellStyle name="Output 3 5 2 2 2 4" xfId="11428"/>
    <cellStyle name="Output 3 5 2 2 2 4 2" xfId="22093"/>
    <cellStyle name="Output 3 5 2 2 2 5" xfId="12238"/>
    <cellStyle name="Output 3 5 2 2 2 5 2" xfId="22903"/>
    <cellStyle name="Output 3 5 2 2 2 6" xfId="15981"/>
    <cellStyle name="Output 3 5 2 2 3" xfId="5549"/>
    <cellStyle name="Output 3 5 2 2 3 2" xfId="9018"/>
    <cellStyle name="Output 3 5 2 2 3 2 2" xfId="19695"/>
    <cellStyle name="Output 3 5 2 2 3 3" xfId="11077"/>
    <cellStyle name="Output 3 5 2 2 3 3 2" xfId="21748"/>
    <cellStyle name="Output 3 5 2 2 3 4" xfId="11859"/>
    <cellStyle name="Output 3 5 2 2 3 4 2" xfId="22524"/>
    <cellStyle name="Output 3 5 2 2 3 5" xfId="12527"/>
    <cellStyle name="Output 3 5 2 2 3 5 2" xfId="23182"/>
    <cellStyle name="Output 3 5 2 2 3 6" xfId="16346"/>
    <cellStyle name="Output 3 5 2 2 4" xfId="7487"/>
    <cellStyle name="Output 3 5 2 2 4 2" xfId="18167"/>
    <cellStyle name="Output 3 5 2 2 5" xfId="7087"/>
    <cellStyle name="Output 3 5 2 2 5 2" xfId="17767"/>
    <cellStyle name="Output 3 5 2 2 6" xfId="6280"/>
    <cellStyle name="Output 3 5 2 2 6 2" xfId="16960"/>
    <cellStyle name="Output 3 5 2 2 7" xfId="13313"/>
    <cellStyle name="Output 3 5 2 3" xfId="4706"/>
    <cellStyle name="Output 3 5 2 3 2" xfId="8246"/>
    <cellStyle name="Output 3 5 2 3 2 2" xfId="18924"/>
    <cellStyle name="Output 3 5 2 3 3" xfId="10235"/>
    <cellStyle name="Output 3 5 2 3 3 2" xfId="20906"/>
    <cellStyle name="Output 3 5 2 3 4" xfId="11427"/>
    <cellStyle name="Output 3 5 2 3 4 2" xfId="22092"/>
    <cellStyle name="Output 3 5 2 3 5" xfId="12237"/>
    <cellStyle name="Output 3 5 2 3 5 2" xfId="22902"/>
    <cellStyle name="Output 3 5 2 3 6" xfId="15980"/>
    <cellStyle name="Output 3 5 2 4" xfId="5548"/>
    <cellStyle name="Output 3 5 2 4 2" xfId="9017"/>
    <cellStyle name="Output 3 5 2 4 2 2" xfId="19694"/>
    <cellStyle name="Output 3 5 2 4 3" xfId="11076"/>
    <cellStyle name="Output 3 5 2 4 3 2" xfId="21747"/>
    <cellStyle name="Output 3 5 2 4 4" xfId="11858"/>
    <cellStyle name="Output 3 5 2 4 4 2" xfId="22523"/>
    <cellStyle name="Output 3 5 2 4 5" xfId="12526"/>
    <cellStyle name="Output 3 5 2 4 5 2" xfId="23181"/>
    <cellStyle name="Output 3 5 2 4 6" xfId="16345"/>
    <cellStyle name="Output 3 5 2 5" xfId="7486"/>
    <cellStyle name="Output 3 5 2 5 2" xfId="18166"/>
    <cellStyle name="Output 3 5 2 6" xfId="7086"/>
    <cellStyle name="Output 3 5 2 6 2" xfId="17766"/>
    <cellStyle name="Output 3 5 2 7" xfId="11678"/>
    <cellStyle name="Output 3 5 2 7 2" xfId="22343"/>
    <cellStyle name="Output 3 5 2 8" xfId="13312"/>
    <cellStyle name="Output 3 5 3" xfId="3782"/>
    <cellStyle name="Output 3 5 3 2" xfId="4708"/>
    <cellStyle name="Output 3 5 3 2 2" xfId="8248"/>
    <cellStyle name="Output 3 5 3 2 2 2" xfId="18926"/>
    <cellStyle name="Output 3 5 3 2 3" xfId="10237"/>
    <cellStyle name="Output 3 5 3 2 3 2" xfId="20908"/>
    <cellStyle name="Output 3 5 3 2 4" xfId="11429"/>
    <cellStyle name="Output 3 5 3 2 4 2" xfId="22094"/>
    <cellStyle name="Output 3 5 3 2 5" xfId="12239"/>
    <cellStyle name="Output 3 5 3 2 5 2" xfId="22904"/>
    <cellStyle name="Output 3 5 3 2 6" xfId="15982"/>
    <cellStyle name="Output 3 5 3 3" xfId="5550"/>
    <cellStyle name="Output 3 5 3 3 2" xfId="9019"/>
    <cellStyle name="Output 3 5 3 3 2 2" xfId="19696"/>
    <cellStyle name="Output 3 5 3 3 3" xfId="11078"/>
    <cellStyle name="Output 3 5 3 3 3 2" xfId="21749"/>
    <cellStyle name="Output 3 5 3 3 4" xfId="11860"/>
    <cellStyle name="Output 3 5 3 3 4 2" xfId="22525"/>
    <cellStyle name="Output 3 5 3 3 5" xfId="12528"/>
    <cellStyle name="Output 3 5 3 3 5 2" xfId="23183"/>
    <cellStyle name="Output 3 5 3 3 6" xfId="16347"/>
    <cellStyle name="Output 3 5 3 4" xfId="7488"/>
    <cellStyle name="Output 3 5 3 4 2" xfId="18168"/>
    <cellStyle name="Output 3 5 3 5" xfId="7088"/>
    <cellStyle name="Output 3 5 3 5 2" xfId="17768"/>
    <cellStyle name="Output 3 5 3 6" xfId="11675"/>
    <cellStyle name="Output 3 5 3 6 2" xfId="22340"/>
    <cellStyle name="Output 3 5 3 7" xfId="13314"/>
    <cellStyle name="Output 3 5 4" xfId="4705"/>
    <cellStyle name="Output 3 5 4 2" xfId="8245"/>
    <cellStyle name="Output 3 5 4 2 2" xfId="18923"/>
    <cellStyle name="Output 3 5 4 3" xfId="10234"/>
    <cellStyle name="Output 3 5 4 3 2" xfId="20905"/>
    <cellStyle name="Output 3 5 4 4" xfId="11426"/>
    <cellStyle name="Output 3 5 4 4 2" xfId="22091"/>
    <cellStyle name="Output 3 5 4 5" xfId="12236"/>
    <cellStyle name="Output 3 5 4 5 2" xfId="22901"/>
    <cellStyle name="Output 3 5 4 6" xfId="15979"/>
    <cellStyle name="Output 3 5 5" xfId="5547"/>
    <cellStyle name="Output 3 5 5 2" xfId="9016"/>
    <cellStyle name="Output 3 5 5 2 2" xfId="19693"/>
    <cellStyle name="Output 3 5 5 3" xfId="11075"/>
    <cellStyle name="Output 3 5 5 3 2" xfId="21746"/>
    <cellStyle name="Output 3 5 5 4" xfId="11857"/>
    <cellStyle name="Output 3 5 5 4 2" xfId="22522"/>
    <cellStyle name="Output 3 5 5 5" xfId="12525"/>
    <cellStyle name="Output 3 5 5 5 2" xfId="23180"/>
    <cellStyle name="Output 3 5 5 6" xfId="16344"/>
    <cellStyle name="Output 3 5 6" xfId="7485"/>
    <cellStyle name="Output 3 5 6 2" xfId="18165"/>
    <cellStyle name="Output 3 5 7" xfId="7085"/>
    <cellStyle name="Output 3 5 7 2" xfId="17765"/>
    <cellStyle name="Output 3 5 8" xfId="6281"/>
    <cellStyle name="Output 3 5 8 2" xfId="16961"/>
    <cellStyle name="Output 3 5 9" xfId="13311"/>
    <cellStyle name="Output 3 6" xfId="3783"/>
    <cellStyle name="Output 3 6 2" xfId="3784"/>
    <cellStyle name="Output 3 6 2 2" xfId="3785"/>
    <cellStyle name="Output 3 6 2 2 2" xfId="4711"/>
    <cellStyle name="Output 3 6 2 2 2 2" xfId="8251"/>
    <cellStyle name="Output 3 6 2 2 2 2 2" xfId="18929"/>
    <cellStyle name="Output 3 6 2 2 2 3" xfId="10240"/>
    <cellStyle name="Output 3 6 2 2 2 3 2" xfId="20911"/>
    <cellStyle name="Output 3 6 2 2 2 4" xfId="11432"/>
    <cellStyle name="Output 3 6 2 2 2 4 2" xfId="22097"/>
    <cellStyle name="Output 3 6 2 2 2 5" xfId="12242"/>
    <cellStyle name="Output 3 6 2 2 2 5 2" xfId="22907"/>
    <cellStyle name="Output 3 6 2 2 2 6" xfId="15985"/>
    <cellStyle name="Output 3 6 2 2 3" xfId="5553"/>
    <cellStyle name="Output 3 6 2 2 3 2" xfId="9022"/>
    <cellStyle name="Output 3 6 2 2 3 2 2" xfId="19699"/>
    <cellStyle name="Output 3 6 2 2 3 3" xfId="11081"/>
    <cellStyle name="Output 3 6 2 2 3 3 2" xfId="21752"/>
    <cellStyle name="Output 3 6 2 2 3 4" xfId="11863"/>
    <cellStyle name="Output 3 6 2 2 3 4 2" xfId="22528"/>
    <cellStyle name="Output 3 6 2 2 3 5" xfId="12531"/>
    <cellStyle name="Output 3 6 2 2 3 5 2" xfId="23186"/>
    <cellStyle name="Output 3 6 2 2 3 6" xfId="16350"/>
    <cellStyle name="Output 3 6 2 2 4" xfId="7491"/>
    <cellStyle name="Output 3 6 2 2 4 2" xfId="18171"/>
    <cellStyle name="Output 3 6 2 2 5" xfId="7091"/>
    <cellStyle name="Output 3 6 2 2 5 2" xfId="17771"/>
    <cellStyle name="Output 3 6 2 2 6" xfId="11676"/>
    <cellStyle name="Output 3 6 2 2 6 2" xfId="22341"/>
    <cellStyle name="Output 3 6 2 2 7" xfId="13317"/>
    <cellStyle name="Output 3 6 2 3" xfId="4710"/>
    <cellStyle name="Output 3 6 2 3 2" xfId="8250"/>
    <cellStyle name="Output 3 6 2 3 2 2" xfId="18928"/>
    <cellStyle name="Output 3 6 2 3 3" xfId="10239"/>
    <cellStyle name="Output 3 6 2 3 3 2" xfId="20910"/>
    <cellStyle name="Output 3 6 2 3 4" xfId="11431"/>
    <cellStyle name="Output 3 6 2 3 4 2" xfId="22096"/>
    <cellStyle name="Output 3 6 2 3 5" xfId="12241"/>
    <cellStyle name="Output 3 6 2 3 5 2" xfId="22906"/>
    <cellStyle name="Output 3 6 2 3 6" xfId="15984"/>
    <cellStyle name="Output 3 6 2 4" xfId="5552"/>
    <cellStyle name="Output 3 6 2 4 2" xfId="9021"/>
    <cellStyle name="Output 3 6 2 4 2 2" xfId="19698"/>
    <cellStyle name="Output 3 6 2 4 3" xfId="11080"/>
    <cellStyle name="Output 3 6 2 4 3 2" xfId="21751"/>
    <cellStyle name="Output 3 6 2 4 4" xfId="11862"/>
    <cellStyle name="Output 3 6 2 4 4 2" xfId="22527"/>
    <cellStyle name="Output 3 6 2 4 5" xfId="12530"/>
    <cellStyle name="Output 3 6 2 4 5 2" xfId="23185"/>
    <cellStyle name="Output 3 6 2 4 6" xfId="16349"/>
    <cellStyle name="Output 3 6 2 5" xfId="7490"/>
    <cellStyle name="Output 3 6 2 5 2" xfId="18170"/>
    <cellStyle name="Output 3 6 2 6" xfId="7090"/>
    <cellStyle name="Output 3 6 2 6 2" xfId="17770"/>
    <cellStyle name="Output 3 6 2 7" xfId="6279"/>
    <cellStyle name="Output 3 6 2 7 2" xfId="16959"/>
    <cellStyle name="Output 3 6 2 8" xfId="13316"/>
    <cellStyle name="Output 3 6 3" xfId="3786"/>
    <cellStyle name="Output 3 6 3 2" xfId="4712"/>
    <cellStyle name="Output 3 6 3 2 2" xfId="8252"/>
    <cellStyle name="Output 3 6 3 2 2 2" xfId="18930"/>
    <cellStyle name="Output 3 6 3 2 3" xfId="10241"/>
    <cellStyle name="Output 3 6 3 2 3 2" xfId="20912"/>
    <cellStyle name="Output 3 6 3 2 4" xfId="11433"/>
    <cellStyle name="Output 3 6 3 2 4 2" xfId="22098"/>
    <cellStyle name="Output 3 6 3 2 5" xfId="12243"/>
    <cellStyle name="Output 3 6 3 2 5 2" xfId="22908"/>
    <cellStyle name="Output 3 6 3 2 6" xfId="15986"/>
    <cellStyle name="Output 3 6 3 3" xfId="5554"/>
    <cellStyle name="Output 3 6 3 3 2" xfId="9023"/>
    <cellStyle name="Output 3 6 3 3 2 2" xfId="19700"/>
    <cellStyle name="Output 3 6 3 3 3" xfId="11082"/>
    <cellStyle name="Output 3 6 3 3 3 2" xfId="21753"/>
    <cellStyle name="Output 3 6 3 3 4" xfId="11864"/>
    <cellStyle name="Output 3 6 3 3 4 2" xfId="22529"/>
    <cellStyle name="Output 3 6 3 3 5" xfId="12532"/>
    <cellStyle name="Output 3 6 3 3 5 2" xfId="23187"/>
    <cellStyle name="Output 3 6 3 3 6" xfId="16351"/>
    <cellStyle name="Output 3 6 3 4" xfId="7492"/>
    <cellStyle name="Output 3 6 3 4 2" xfId="18172"/>
    <cellStyle name="Output 3 6 3 5" xfId="7092"/>
    <cellStyle name="Output 3 6 3 5 2" xfId="17772"/>
    <cellStyle name="Output 3 6 3 6" xfId="6278"/>
    <cellStyle name="Output 3 6 3 6 2" xfId="16958"/>
    <cellStyle name="Output 3 6 3 7" xfId="13318"/>
    <cellStyle name="Output 3 6 4" xfId="4709"/>
    <cellStyle name="Output 3 6 4 2" xfId="8249"/>
    <cellStyle name="Output 3 6 4 2 2" xfId="18927"/>
    <cellStyle name="Output 3 6 4 3" xfId="10238"/>
    <cellStyle name="Output 3 6 4 3 2" xfId="20909"/>
    <cellStyle name="Output 3 6 4 4" xfId="11430"/>
    <cellStyle name="Output 3 6 4 4 2" xfId="22095"/>
    <cellStyle name="Output 3 6 4 5" xfId="12240"/>
    <cellStyle name="Output 3 6 4 5 2" xfId="22905"/>
    <cellStyle name="Output 3 6 4 6" xfId="15983"/>
    <cellStyle name="Output 3 6 5" xfId="5551"/>
    <cellStyle name="Output 3 6 5 2" xfId="9020"/>
    <cellStyle name="Output 3 6 5 2 2" xfId="19697"/>
    <cellStyle name="Output 3 6 5 3" xfId="11079"/>
    <cellStyle name="Output 3 6 5 3 2" xfId="21750"/>
    <cellStyle name="Output 3 6 5 4" xfId="11861"/>
    <cellStyle name="Output 3 6 5 4 2" xfId="22526"/>
    <cellStyle name="Output 3 6 5 5" xfId="12529"/>
    <cellStyle name="Output 3 6 5 5 2" xfId="23184"/>
    <cellStyle name="Output 3 6 5 6" xfId="16348"/>
    <cellStyle name="Output 3 6 6" xfId="7489"/>
    <cellStyle name="Output 3 6 6 2" xfId="18169"/>
    <cellStyle name="Output 3 6 7" xfId="7089"/>
    <cellStyle name="Output 3 6 7 2" xfId="17769"/>
    <cellStyle name="Output 3 6 8" xfId="11677"/>
    <cellStyle name="Output 3 6 8 2" xfId="22342"/>
    <cellStyle name="Output 3 6 9" xfId="13315"/>
    <cellStyle name="Output 3 7" xfId="3787"/>
    <cellStyle name="Output 3 7 2" xfId="3788"/>
    <cellStyle name="Output 3 7 2 2" xfId="3789"/>
    <cellStyle name="Output 3 7 2 2 2" xfId="4715"/>
    <cellStyle name="Output 3 7 2 2 2 2" xfId="8255"/>
    <cellStyle name="Output 3 7 2 2 2 2 2" xfId="18933"/>
    <cellStyle name="Output 3 7 2 2 2 3" xfId="10244"/>
    <cellStyle name="Output 3 7 2 2 2 3 2" xfId="20915"/>
    <cellStyle name="Output 3 7 2 2 2 4" xfId="11436"/>
    <cellStyle name="Output 3 7 2 2 2 4 2" xfId="22101"/>
    <cellStyle name="Output 3 7 2 2 2 5" xfId="12246"/>
    <cellStyle name="Output 3 7 2 2 2 5 2" xfId="22911"/>
    <cellStyle name="Output 3 7 2 2 2 6" xfId="15989"/>
    <cellStyle name="Output 3 7 2 2 3" xfId="5557"/>
    <cellStyle name="Output 3 7 2 2 3 2" xfId="9026"/>
    <cellStyle name="Output 3 7 2 2 3 2 2" xfId="19703"/>
    <cellStyle name="Output 3 7 2 2 3 3" xfId="11085"/>
    <cellStyle name="Output 3 7 2 2 3 3 2" xfId="21756"/>
    <cellStyle name="Output 3 7 2 2 3 4" xfId="11867"/>
    <cellStyle name="Output 3 7 2 2 3 4 2" xfId="22532"/>
    <cellStyle name="Output 3 7 2 2 3 5" xfId="12535"/>
    <cellStyle name="Output 3 7 2 2 3 5 2" xfId="23190"/>
    <cellStyle name="Output 3 7 2 2 3 6" xfId="16354"/>
    <cellStyle name="Output 3 7 2 2 4" xfId="7495"/>
    <cellStyle name="Output 3 7 2 2 4 2" xfId="18175"/>
    <cellStyle name="Output 3 7 2 2 5" xfId="7095"/>
    <cellStyle name="Output 3 7 2 2 5 2" xfId="17775"/>
    <cellStyle name="Output 3 7 2 2 6" xfId="11668"/>
    <cellStyle name="Output 3 7 2 2 6 2" xfId="22333"/>
    <cellStyle name="Output 3 7 2 2 7" xfId="13321"/>
    <cellStyle name="Output 3 7 2 3" xfId="4714"/>
    <cellStyle name="Output 3 7 2 3 2" xfId="8254"/>
    <cellStyle name="Output 3 7 2 3 2 2" xfId="18932"/>
    <cellStyle name="Output 3 7 2 3 3" xfId="10243"/>
    <cellStyle name="Output 3 7 2 3 3 2" xfId="20914"/>
    <cellStyle name="Output 3 7 2 3 4" xfId="11435"/>
    <cellStyle name="Output 3 7 2 3 4 2" xfId="22100"/>
    <cellStyle name="Output 3 7 2 3 5" xfId="12245"/>
    <cellStyle name="Output 3 7 2 3 5 2" xfId="22910"/>
    <cellStyle name="Output 3 7 2 3 6" xfId="15988"/>
    <cellStyle name="Output 3 7 2 4" xfId="5556"/>
    <cellStyle name="Output 3 7 2 4 2" xfId="9025"/>
    <cellStyle name="Output 3 7 2 4 2 2" xfId="19702"/>
    <cellStyle name="Output 3 7 2 4 3" xfId="11084"/>
    <cellStyle name="Output 3 7 2 4 3 2" xfId="21755"/>
    <cellStyle name="Output 3 7 2 4 4" xfId="11866"/>
    <cellStyle name="Output 3 7 2 4 4 2" xfId="22531"/>
    <cellStyle name="Output 3 7 2 4 5" xfId="12534"/>
    <cellStyle name="Output 3 7 2 4 5 2" xfId="23189"/>
    <cellStyle name="Output 3 7 2 4 6" xfId="16353"/>
    <cellStyle name="Output 3 7 2 5" xfId="7494"/>
    <cellStyle name="Output 3 7 2 5 2" xfId="18174"/>
    <cellStyle name="Output 3 7 2 6" xfId="7094"/>
    <cellStyle name="Output 3 7 2 6 2" xfId="17774"/>
    <cellStyle name="Output 3 7 2 7" xfId="6276"/>
    <cellStyle name="Output 3 7 2 7 2" xfId="16956"/>
    <cellStyle name="Output 3 7 2 8" xfId="13320"/>
    <cellStyle name="Output 3 7 3" xfId="3790"/>
    <cellStyle name="Output 3 7 3 2" xfId="4716"/>
    <cellStyle name="Output 3 7 3 2 2" xfId="8256"/>
    <cellStyle name="Output 3 7 3 2 2 2" xfId="18934"/>
    <cellStyle name="Output 3 7 3 2 3" xfId="10245"/>
    <cellStyle name="Output 3 7 3 2 3 2" xfId="20916"/>
    <cellStyle name="Output 3 7 3 2 4" xfId="11437"/>
    <cellStyle name="Output 3 7 3 2 4 2" xfId="22102"/>
    <cellStyle name="Output 3 7 3 2 5" xfId="12247"/>
    <cellStyle name="Output 3 7 3 2 5 2" xfId="22912"/>
    <cellStyle name="Output 3 7 3 2 6" xfId="15990"/>
    <cellStyle name="Output 3 7 3 3" xfId="5558"/>
    <cellStyle name="Output 3 7 3 3 2" xfId="9027"/>
    <cellStyle name="Output 3 7 3 3 2 2" xfId="19704"/>
    <cellStyle name="Output 3 7 3 3 3" xfId="11086"/>
    <cellStyle name="Output 3 7 3 3 3 2" xfId="21757"/>
    <cellStyle name="Output 3 7 3 3 4" xfId="11868"/>
    <cellStyle name="Output 3 7 3 3 4 2" xfId="22533"/>
    <cellStyle name="Output 3 7 3 3 5" xfId="12536"/>
    <cellStyle name="Output 3 7 3 3 5 2" xfId="23191"/>
    <cellStyle name="Output 3 7 3 3 6" xfId="16355"/>
    <cellStyle name="Output 3 7 3 4" xfId="7496"/>
    <cellStyle name="Output 3 7 3 4 2" xfId="18176"/>
    <cellStyle name="Output 3 7 3 5" xfId="7096"/>
    <cellStyle name="Output 3 7 3 5 2" xfId="17776"/>
    <cellStyle name="Output 3 7 3 6" xfId="11673"/>
    <cellStyle name="Output 3 7 3 6 2" xfId="22338"/>
    <cellStyle name="Output 3 7 3 7" xfId="13322"/>
    <cellStyle name="Output 3 7 4" xfId="4713"/>
    <cellStyle name="Output 3 7 4 2" xfId="8253"/>
    <cellStyle name="Output 3 7 4 2 2" xfId="18931"/>
    <cellStyle name="Output 3 7 4 3" xfId="10242"/>
    <cellStyle name="Output 3 7 4 3 2" xfId="20913"/>
    <cellStyle name="Output 3 7 4 4" xfId="11434"/>
    <cellStyle name="Output 3 7 4 4 2" xfId="22099"/>
    <cellStyle name="Output 3 7 4 5" xfId="12244"/>
    <cellStyle name="Output 3 7 4 5 2" xfId="22909"/>
    <cellStyle name="Output 3 7 4 6" xfId="15987"/>
    <cellStyle name="Output 3 7 5" xfId="5555"/>
    <cellStyle name="Output 3 7 5 2" xfId="9024"/>
    <cellStyle name="Output 3 7 5 2 2" xfId="19701"/>
    <cellStyle name="Output 3 7 5 3" xfId="11083"/>
    <cellStyle name="Output 3 7 5 3 2" xfId="21754"/>
    <cellStyle name="Output 3 7 5 4" xfId="11865"/>
    <cellStyle name="Output 3 7 5 4 2" xfId="22530"/>
    <cellStyle name="Output 3 7 5 5" xfId="12533"/>
    <cellStyle name="Output 3 7 5 5 2" xfId="23188"/>
    <cellStyle name="Output 3 7 5 6" xfId="16352"/>
    <cellStyle name="Output 3 7 6" xfId="7493"/>
    <cellStyle name="Output 3 7 6 2" xfId="18173"/>
    <cellStyle name="Output 3 7 7" xfId="7093"/>
    <cellStyle name="Output 3 7 7 2" xfId="17773"/>
    <cellStyle name="Output 3 7 8" xfId="6277"/>
    <cellStyle name="Output 3 7 8 2" xfId="16957"/>
    <cellStyle name="Output 3 7 9" xfId="13319"/>
    <cellStyle name="Output 3 8" xfId="3791"/>
    <cellStyle name="Output 3 8 2" xfId="3792"/>
    <cellStyle name="Output 3 8 2 2" xfId="3793"/>
    <cellStyle name="Output 3 8 2 2 2" xfId="4719"/>
    <cellStyle name="Output 3 8 2 2 2 2" xfId="8259"/>
    <cellStyle name="Output 3 8 2 2 2 2 2" xfId="18937"/>
    <cellStyle name="Output 3 8 2 2 2 3" xfId="10248"/>
    <cellStyle name="Output 3 8 2 2 2 3 2" xfId="20919"/>
    <cellStyle name="Output 3 8 2 2 2 4" xfId="11440"/>
    <cellStyle name="Output 3 8 2 2 2 4 2" xfId="22105"/>
    <cellStyle name="Output 3 8 2 2 2 5" xfId="12250"/>
    <cellStyle name="Output 3 8 2 2 2 5 2" xfId="22915"/>
    <cellStyle name="Output 3 8 2 2 2 6" xfId="15993"/>
    <cellStyle name="Output 3 8 2 2 3" xfId="5561"/>
    <cellStyle name="Output 3 8 2 2 3 2" xfId="9030"/>
    <cellStyle name="Output 3 8 2 2 3 2 2" xfId="19707"/>
    <cellStyle name="Output 3 8 2 2 3 3" xfId="11089"/>
    <cellStyle name="Output 3 8 2 2 3 3 2" xfId="21760"/>
    <cellStyle name="Output 3 8 2 2 3 4" xfId="11871"/>
    <cellStyle name="Output 3 8 2 2 3 4 2" xfId="22536"/>
    <cellStyle name="Output 3 8 2 2 3 5" xfId="12539"/>
    <cellStyle name="Output 3 8 2 2 3 5 2" xfId="23194"/>
    <cellStyle name="Output 3 8 2 2 3 6" xfId="16358"/>
    <cellStyle name="Output 3 8 2 2 4" xfId="7499"/>
    <cellStyle name="Output 3 8 2 2 4 2" xfId="18179"/>
    <cellStyle name="Output 3 8 2 2 5" xfId="7099"/>
    <cellStyle name="Output 3 8 2 2 5 2" xfId="17779"/>
    <cellStyle name="Output 3 8 2 2 6" xfId="6274"/>
    <cellStyle name="Output 3 8 2 2 6 2" xfId="16954"/>
    <cellStyle name="Output 3 8 2 2 7" xfId="13325"/>
    <cellStyle name="Output 3 8 2 3" xfId="4718"/>
    <cellStyle name="Output 3 8 2 3 2" xfId="8258"/>
    <cellStyle name="Output 3 8 2 3 2 2" xfId="18936"/>
    <cellStyle name="Output 3 8 2 3 3" xfId="10247"/>
    <cellStyle name="Output 3 8 2 3 3 2" xfId="20918"/>
    <cellStyle name="Output 3 8 2 3 4" xfId="11439"/>
    <cellStyle name="Output 3 8 2 3 4 2" xfId="22104"/>
    <cellStyle name="Output 3 8 2 3 5" xfId="12249"/>
    <cellStyle name="Output 3 8 2 3 5 2" xfId="22914"/>
    <cellStyle name="Output 3 8 2 3 6" xfId="15992"/>
    <cellStyle name="Output 3 8 2 4" xfId="5560"/>
    <cellStyle name="Output 3 8 2 4 2" xfId="9029"/>
    <cellStyle name="Output 3 8 2 4 2 2" xfId="19706"/>
    <cellStyle name="Output 3 8 2 4 3" xfId="11088"/>
    <cellStyle name="Output 3 8 2 4 3 2" xfId="21759"/>
    <cellStyle name="Output 3 8 2 4 4" xfId="11870"/>
    <cellStyle name="Output 3 8 2 4 4 2" xfId="22535"/>
    <cellStyle name="Output 3 8 2 4 5" xfId="12538"/>
    <cellStyle name="Output 3 8 2 4 5 2" xfId="23193"/>
    <cellStyle name="Output 3 8 2 4 6" xfId="16357"/>
    <cellStyle name="Output 3 8 2 5" xfId="7498"/>
    <cellStyle name="Output 3 8 2 5 2" xfId="18178"/>
    <cellStyle name="Output 3 8 2 6" xfId="7098"/>
    <cellStyle name="Output 3 8 2 6 2" xfId="17778"/>
    <cellStyle name="Output 3 8 2 7" xfId="11672"/>
    <cellStyle name="Output 3 8 2 7 2" xfId="22337"/>
    <cellStyle name="Output 3 8 2 8" xfId="13324"/>
    <cellStyle name="Output 3 8 3" xfId="3794"/>
    <cellStyle name="Output 3 8 3 2" xfId="4720"/>
    <cellStyle name="Output 3 8 3 2 2" xfId="8260"/>
    <cellStyle name="Output 3 8 3 2 2 2" xfId="18938"/>
    <cellStyle name="Output 3 8 3 2 3" xfId="10249"/>
    <cellStyle name="Output 3 8 3 2 3 2" xfId="20920"/>
    <cellStyle name="Output 3 8 3 2 4" xfId="11441"/>
    <cellStyle name="Output 3 8 3 2 4 2" xfId="22106"/>
    <cellStyle name="Output 3 8 3 2 5" xfId="12251"/>
    <cellStyle name="Output 3 8 3 2 5 2" xfId="22916"/>
    <cellStyle name="Output 3 8 3 2 6" xfId="15994"/>
    <cellStyle name="Output 3 8 3 3" xfId="5562"/>
    <cellStyle name="Output 3 8 3 3 2" xfId="9031"/>
    <cellStyle name="Output 3 8 3 3 2 2" xfId="19708"/>
    <cellStyle name="Output 3 8 3 3 3" xfId="11090"/>
    <cellStyle name="Output 3 8 3 3 3 2" xfId="21761"/>
    <cellStyle name="Output 3 8 3 3 4" xfId="11872"/>
    <cellStyle name="Output 3 8 3 3 4 2" xfId="22537"/>
    <cellStyle name="Output 3 8 3 3 5" xfId="12540"/>
    <cellStyle name="Output 3 8 3 3 5 2" xfId="23195"/>
    <cellStyle name="Output 3 8 3 3 6" xfId="16359"/>
    <cellStyle name="Output 3 8 3 4" xfId="7500"/>
    <cellStyle name="Output 3 8 3 4 2" xfId="18180"/>
    <cellStyle name="Output 3 8 3 5" xfId="7100"/>
    <cellStyle name="Output 3 8 3 5 2" xfId="17780"/>
    <cellStyle name="Output 3 8 3 6" xfId="11669"/>
    <cellStyle name="Output 3 8 3 6 2" xfId="22334"/>
    <cellStyle name="Output 3 8 3 7" xfId="13326"/>
    <cellStyle name="Output 3 8 4" xfId="4717"/>
    <cellStyle name="Output 3 8 4 2" xfId="8257"/>
    <cellStyle name="Output 3 8 4 2 2" xfId="18935"/>
    <cellStyle name="Output 3 8 4 3" xfId="10246"/>
    <cellStyle name="Output 3 8 4 3 2" xfId="20917"/>
    <cellStyle name="Output 3 8 4 4" xfId="11438"/>
    <cellStyle name="Output 3 8 4 4 2" xfId="22103"/>
    <cellStyle name="Output 3 8 4 5" xfId="12248"/>
    <cellStyle name="Output 3 8 4 5 2" xfId="22913"/>
    <cellStyle name="Output 3 8 4 6" xfId="15991"/>
    <cellStyle name="Output 3 8 5" xfId="5559"/>
    <cellStyle name="Output 3 8 5 2" xfId="9028"/>
    <cellStyle name="Output 3 8 5 2 2" xfId="19705"/>
    <cellStyle name="Output 3 8 5 3" xfId="11087"/>
    <cellStyle name="Output 3 8 5 3 2" xfId="21758"/>
    <cellStyle name="Output 3 8 5 4" xfId="11869"/>
    <cellStyle name="Output 3 8 5 4 2" xfId="22534"/>
    <cellStyle name="Output 3 8 5 5" xfId="12537"/>
    <cellStyle name="Output 3 8 5 5 2" xfId="23192"/>
    <cellStyle name="Output 3 8 5 6" xfId="16356"/>
    <cellStyle name="Output 3 8 6" xfId="7497"/>
    <cellStyle name="Output 3 8 6 2" xfId="18177"/>
    <cellStyle name="Output 3 8 7" xfId="7097"/>
    <cellStyle name="Output 3 8 7 2" xfId="17777"/>
    <cellStyle name="Output 3 8 8" xfId="6275"/>
    <cellStyle name="Output 3 8 8 2" xfId="16955"/>
    <cellStyle name="Output 3 8 9" xfId="13323"/>
    <cellStyle name="Output 3 9" xfId="3795"/>
    <cellStyle name="Output 3 9 2" xfId="3796"/>
    <cellStyle name="Output 3 9 2 2" xfId="3797"/>
    <cellStyle name="Output 3 9 2 2 2" xfId="4723"/>
    <cellStyle name="Output 3 9 2 2 2 2" xfId="8263"/>
    <cellStyle name="Output 3 9 2 2 2 2 2" xfId="18941"/>
    <cellStyle name="Output 3 9 2 2 2 3" xfId="10252"/>
    <cellStyle name="Output 3 9 2 2 2 3 2" xfId="20923"/>
    <cellStyle name="Output 3 9 2 2 2 4" xfId="11444"/>
    <cellStyle name="Output 3 9 2 2 2 4 2" xfId="22109"/>
    <cellStyle name="Output 3 9 2 2 2 5" xfId="12254"/>
    <cellStyle name="Output 3 9 2 2 2 5 2" xfId="22919"/>
    <cellStyle name="Output 3 9 2 2 2 6" xfId="15997"/>
    <cellStyle name="Output 3 9 2 2 3" xfId="5565"/>
    <cellStyle name="Output 3 9 2 2 3 2" xfId="9034"/>
    <cellStyle name="Output 3 9 2 2 3 2 2" xfId="19711"/>
    <cellStyle name="Output 3 9 2 2 3 3" xfId="11093"/>
    <cellStyle name="Output 3 9 2 2 3 3 2" xfId="21764"/>
    <cellStyle name="Output 3 9 2 2 3 4" xfId="11875"/>
    <cellStyle name="Output 3 9 2 2 3 4 2" xfId="22540"/>
    <cellStyle name="Output 3 9 2 2 3 5" xfId="12543"/>
    <cellStyle name="Output 3 9 2 2 3 5 2" xfId="23198"/>
    <cellStyle name="Output 3 9 2 2 3 6" xfId="16362"/>
    <cellStyle name="Output 3 9 2 2 4" xfId="7503"/>
    <cellStyle name="Output 3 9 2 2 4 2" xfId="18183"/>
    <cellStyle name="Output 3 9 2 2 5" xfId="7103"/>
    <cellStyle name="Output 3 9 2 2 5 2" xfId="17783"/>
    <cellStyle name="Output 3 9 2 2 6" xfId="11670"/>
    <cellStyle name="Output 3 9 2 2 6 2" xfId="22335"/>
    <cellStyle name="Output 3 9 2 2 7" xfId="13329"/>
    <cellStyle name="Output 3 9 2 3" xfId="4722"/>
    <cellStyle name="Output 3 9 2 3 2" xfId="8262"/>
    <cellStyle name="Output 3 9 2 3 2 2" xfId="18940"/>
    <cellStyle name="Output 3 9 2 3 3" xfId="10251"/>
    <cellStyle name="Output 3 9 2 3 3 2" xfId="20922"/>
    <cellStyle name="Output 3 9 2 3 4" xfId="11443"/>
    <cellStyle name="Output 3 9 2 3 4 2" xfId="22108"/>
    <cellStyle name="Output 3 9 2 3 5" xfId="12253"/>
    <cellStyle name="Output 3 9 2 3 5 2" xfId="22918"/>
    <cellStyle name="Output 3 9 2 3 6" xfId="15996"/>
    <cellStyle name="Output 3 9 2 4" xfId="5564"/>
    <cellStyle name="Output 3 9 2 4 2" xfId="9033"/>
    <cellStyle name="Output 3 9 2 4 2 2" xfId="19710"/>
    <cellStyle name="Output 3 9 2 4 3" xfId="11092"/>
    <cellStyle name="Output 3 9 2 4 3 2" xfId="21763"/>
    <cellStyle name="Output 3 9 2 4 4" xfId="11874"/>
    <cellStyle name="Output 3 9 2 4 4 2" xfId="22539"/>
    <cellStyle name="Output 3 9 2 4 5" xfId="12542"/>
    <cellStyle name="Output 3 9 2 4 5 2" xfId="23197"/>
    <cellStyle name="Output 3 9 2 4 6" xfId="16361"/>
    <cellStyle name="Output 3 9 2 5" xfId="7502"/>
    <cellStyle name="Output 3 9 2 5 2" xfId="18182"/>
    <cellStyle name="Output 3 9 2 6" xfId="7102"/>
    <cellStyle name="Output 3 9 2 6 2" xfId="17782"/>
    <cellStyle name="Output 3 9 2 7" xfId="6273"/>
    <cellStyle name="Output 3 9 2 7 2" xfId="16953"/>
    <cellStyle name="Output 3 9 2 8" xfId="13328"/>
    <cellStyle name="Output 3 9 3" xfId="3798"/>
    <cellStyle name="Output 3 9 3 2" xfId="4724"/>
    <cellStyle name="Output 3 9 3 2 2" xfId="8264"/>
    <cellStyle name="Output 3 9 3 2 2 2" xfId="18942"/>
    <cellStyle name="Output 3 9 3 2 3" xfId="10253"/>
    <cellStyle name="Output 3 9 3 2 3 2" xfId="20924"/>
    <cellStyle name="Output 3 9 3 2 4" xfId="11445"/>
    <cellStyle name="Output 3 9 3 2 4 2" xfId="22110"/>
    <cellStyle name="Output 3 9 3 2 5" xfId="12255"/>
    <cellStyle name="Output 3 9 3 2 5 2" xfId="22920"/>
    <cellStyle name="Output 3 9 3 2 6" xfId="15998"/>
    <cellStyle name="Output 3 9 3 3" xfId="5566"/>
    <cellStyle name="Output 3 9 3 3 2" xfId="9035"/>
    <cellStyle name="Output 3 9 3 3 2 2" xfId="19712"/>
    <cellStyle name="Output 3 9 3 3 3" xfId="11094"/>
    <cellStyle name="Output 3 9 3 3 3 2" xfId="21765"/>
    <cellStyle name="Output 3 9 3 3 4" xfId="11876"/>
    <cellStyle name="Output 3 9 3 3 4 2" xfId="22541"/>
    <cellStyle name="Output 3 9 3 3 5" xfId="12544"/>
    <cellStyle name="Output 3 9 3 3 5 2" xfId="23199"/>
    <cellStyle name="Output 3 9 3 3 6" xfId="16363"/>
    <cellStyle name="Output 3 9 3 4" xfId="7504"/>
    <cellStyle name="Output 3 9 3 4 2" xfId="18184"/>
    <cellStyle name="Output 3 9 3 5" xfId="7104"/>
    <cellStyle name="Output 3 9 3 5 2" xfId="17784"/>
    <cellStyle name="Output 3 9 3 6" xfId="6272"/>
    <cellStyle name="Output 3 9 3 6 2" xfId="16952"/>
    <cellStyle name="Output 3 9 3 7" xfId="13330"/>
    <cellStyle name="Output 3 9 4" xfId="4721"/>
    <cellStyle name="Output 3 9 4 2" xfId="8261"/>
    <cellStyle name="Output 3 9 4 2 2" xfId="18939"/>
    <cellStyle name="Output 3 9 4 3" xfId="10250"/>
    <cellStyle name="Output 3 9 4 3 2" xfId="20921"/>
    <cellStyle name="Output 3 9 4 4" xfId="11442"/>
    <cellStyle name="Output 3 9 4 4 2" xfId="22107"/>
    <cellStyle name="Output 3 9 4 5" xfId="12252"/>
    <cellStyle name="Output 3 9 4 5 2" xfId="22917"/>
    <cellStyle name="Output 3 9 4 6" xfId="15995"/>
    <cellStyle name="Output 3 9 5" xfId="5563"/>
    <cellStyle name="Output 3 9 5 2" xfId="9032"/>
    <cellStyle name="Output 3 9 5 2 2" xfId="19709"/>
    <cellStyle name="Output 3 9 5 3" xfId="11091"/>
    <cellStyle name="Output 3 9 5 3 2" xfId="21762"/>
    <cellStyle name="Output 3 9 5 4" xfId="11873"/>
    <cellStyle name="Output 3 9 5 4 2" xfId="22538"/>
    <cellStyle name="Output 3 9 5 5" xfId="12541"/>
    <cellStyle name="Output 3 9 5 5 2" xfId="23196"/>
    <cellStyle name="Output 3 9 5 6" xfId="16360"/>
    <cellStyle name="Output 3 9 6" xfId="7501"/>
    <cellStyle name="Output 3 9 6 2" xfId="18181"/>
    <cellStyle name="Output 3 9 7" xfId="7101"/>
    <cellStyle name="Output 3 9 7 2" xfId="17781"/>
    <cellStyle name="Output 3 9 8" xfId="11671"/>
    <cellStyle name="Output 3 9 8 2" xfId="22336"/>
    <cellStyle name="Output 3 9 9" xfId="13327"/>
    <cellStyle name="Output 4" xfId="3799"/>
    <cellStyle name="Output 4 10" xfId="13331"/>
    <cellStyle name="Output 4 2" xfId="3800"/>
    <cellStyle name="Output 4 2 2" xfId="3801"/>
    <cellStyle name="Output 4 2 2 2" xfId="3802"/>
    <cellStyle name="Output 4 2 2 2 2" xfId="4728"/>
    <cellStyle name="Output 4 2 2 2 2 2" xfId="8268"/>
    <cellStyle name="Output 4 2 2 2 2 2 2" xfId="18946"/>
    <cellStyle name="Output 4 2 2 2 2 3" xfId="10257"/>
    <cellStyle name="Output 4 2 2 2 2 3 2" xfId="20928"/>
    <cellStyle name="Output 4 2 2 2 2 4" xfId="11449"/>
    <cellStyle name="Output 4 2 2 2 2 4 2" xfId="22114"/>
    <cellStyle name="Output 4 2 2 2 2 5" xfId="12259"/>
    <cellStyle name="Output 4 2 2 2 2 5 2" xfId="22924"/>
    <cellStyle name="Output 4 2 2 2 2 6" xfId="16002"/>
    <cellStyle name="Output 4 2 2 2 3" xfId="5570"/>
    <cellStyle name="Output 4 2 2 2 3 2" xfId="9039"/>
    <cellStyle name="Output 4 2 2 2 3 2 2" xfId="19716"/>
    <cellStyle name="Output 4 2 2 2 3 3" xfId="11098"/>
    <cellStyle name="Output 4 2 2 2 3 3 2" xfId="21769"/>
    <cellStyle name="Output 4 2 2 2 3 4" xfId="11880"/>
    <cellStyle name="Output 4 2 2 2 3 4 2" xfId="22545"/>
    <cellStyle name="Output 4 2 2 2 3 5" xfId="12548"/>
    <cellStyle name="Output 4 2 2 2 3 5 2" xfId="23203"/>
    <cellStyle name="Output 4 2 2 2 3 6" xfId="16367"/>
    <cellStyle name="Output 4 2 2 2 4" xfId="7508"/>
    <cellStyle name="Output 4 2 2 2 4 2" xfId="18188"/>
    <cellStyle name="Output 4 2 2 2 5" xfId="7108"/>
    <cellStyle name="Output 4 2 2 2 5 2" xfId="17788"/>
    <cellStyle name="Output 4 2 2 2 6" xfId="11667"/>
    <cellStyle name="Output 4 2 2 2 6 2" xfId="22332"/>
    <cellStyle name="Output 4 2 2 2 7" xfId="13334"/>
    <cellStyle name="Output 4 2 2 3" xfId="4727"/>
    <cellStyle name="Output 4 2 2 3 2" xfId="8267"/>
    <cellStyle name="Output 4 2 2 3 2 2" xfId="18945"/>
    <cellStyle name="Output 4 2 2 3 3" xfId="10256"/>
    <cellStyle name="Output 4 2 2 3 3 2" xfId="20927"/>
    <cellStyle name="Output 4 2 2 3 4" xfId="11448"/>
    <cellStyle name="Output 4 2 2 3 4 2" xfId="22113"/>
    <cellStyle name="Output 4 2 2 3 5" xfId="12258"/>
    <cellStyle name="Output 4 2 2 3 5 2" xfId="22923"/>
    <cellStyle name="Output 4 2 2 3 6" xfId="16001"/>
    <cellStyle name="Output 4 2 2 4" xfId="5569"/>
    <cellStyle name="Output 4 2 2 4 2" xfId="9038"/>
    <cellStyle name="Output 4 2 2 4 2 2" xfId="19715"/>
    <cellStyle name="Output 4 2 2 4 3" xfId="11097"/>
    <cellStyle name="Output 4 2 2 4 3 2" xfId="21768"/>
    <cellStyle name="Output 4 2 2 4 4" xfId="11879"/>
    <cellStyle name="Output 4 2 2 4 4 2" xfId="22544"/>
    <cellStyle name="Output 4 2 2 4 5" xfId="12547"/>
    <cellStyle name="Output 4 2 2 4 5 2" xfId="23202"/>
    <cellStyle name="Output 4 2 2 4 6" xfId="16366"/>
    <cellStyle name="Output 4 2 2 5" xfId="7507"/>
    <cellStyle name="Output 4 2 2 5 2" xfId="18187"/>
    <cellStyle name="Output 4 2 2 6" xfId="7107"/>
    <cellStyle name="Output 4 2 2 6 2" xfId="17787"/>
    <cellStyle name="Output 4 2 2 7" xfId="11663"/>
    <cellStyle name="Output 4 2 2 7 2" xfId="22328"/>
    <cellStyle name="Output 4 2 2 8" xfId="13333"/>
    <cellStyle name="Output 4 2 3" xfId="3803"/>
    <cellStyle name="Output 4 2 3 2" xfId="4729"/>
    <cellStyle name="Output 4 2 3 2 2" xfId="8269"/>
    <cellStyle name="Output 4 2 3 2 2 2" xfId="18947"/>
    <cellStyle name="Output 4 2 3 2 3" xfId="10258"/>
    <cellStyle name="Output 4 2 3 2 3 2" xfId="20929"/>
    <cellStyle name="Output 4 2 3 2 4" xfId="11450"/>
    <cellStyle name="Output 4 2 3 2 4 2" xfId="22115"/>
    <cellStyle name="Output 4 2 3 2 5" xfId="12260"/>
    <cellStyle name="Output 4 2 3 2 5 2" xfId="22925"/>
    <cellStyle name="Output 4 2 3 2 6" xfId="16003"/>
    <cellStyle name="Output 4 2 3 3" xfId="5571"/>
    <cellStyle name="Output 4 2 3 3 2" xfId="9040"/>
    <cellStyle name="Output 4 2 3 3 2 2" xfId="19717"/>
    <cellStyle name="Output 4 2 3 3 3" xfId="11099"/>
    <cellStyle name="Output 4 2 3 3 3 2" xfId="21770"/>
    <cellStyle name="Output 4 2 3 3 4" xfId="11881"/>
    <cellStyle name="Output 4 2 3 3 4 2" xfId="22546"/>
    <cellStyle name="Output 4 2 3 3 5" xfId="12549"/>
    <cellStyle name="Output 4 2 3 3 5 2" xfId="23204"/>
    <cellStyle name="Output 4 2 3 3 6" xfId="16368"/>
    <cellStyle name="Output 4 2 3 4" xfId="7509"/>
    <cellStyle name="Output 4 2 3 4 2" xfId="18189"/>
    <cellStyle name="Output 4 2 3 5" xfId="7676"/>
    <cellStyle name="Output 4 2 3 5 2" xfId="18355"/>
    <cellStyle name="Output 4 2 3 6" xfId="6269"/>
    <cellStyle name="Output 4 2 3 6 2" xfId="16949"/>
    <cellStyle name="Output 4 2 3 7" xfId="13335"/>
    <cellStyle name="Output 4 2 4" xfId="4726"/>
    <cellStyle name="Output 4 2 4 2" xfId="8266"/>
    <cellStyle name="Output 4 2 4 2 2" xfId="18944"/>
    <cellStyle name="Output 4 2 4 3" xfId="10255"/>
    <cellStyle name="Output 4 2 4 3 2" xfId="20926"/>
    <cellStyle name="Output 4 2 4 4" xfId="11447"/>
    <cellStyle name="Output 4 2 4 4 2" xfId="22112"/>
    <cellStyle name="Output 4 2 4 5" xfId="12257"/>
    <cellStyle name="Output 4 2 4 5 2" xfId="22922"/>
    <cellStyle name="Output 4 2 4 6" xfId="16000"/>
    <cellStyle name="Output 4 2 5" xfId="5568"/>
    <cellStyle name="Output 4 2 5 2" xfId="9037"/>
    <cellStyle name="Output 4 2 5 2 2" xfId="19714"/>
    <cellStyle name="Output 4 2 5 3" xfId="11096"/>
    <cellStyle name="Output 4 2 5 3 2" xfId="21767"/>
    <cellStyle name="Output 4 2 5 4" xfId="11878"/>
    <cellStyle name="Output 4 2 5 4 2" xfId="22543"/>
    <cellStyle name="Output 4 2 5 5" xfId="12546"/>
    <cellStyle name="Output 4 2 5 5 2" xfId="23201"/>
    <cellStyle name="Output 4 2 5 6" xfId="16365"/>
    <cellStyle name="Output 4 2 6" xfId="7506"/>
    <cellStyle name="Output 4 2 6 2" xfId="18186"/>
    <cellStyle name="Output 4 2 7" xfId="7106"/>
    <cellStyle name="Output 4 2 7 2" xfId="17786"/>
    <cellStyle name="Output 4 2 8" xfId="6270"/>
    <cellStyle name="Output 4 2 8 2" xfId="16950"/>
    <cellStyle name="Output 4 2 9" xfId="13332"/>
    <cellStyle name="Output 4 3" xfId="3804"/>
    <cellStyle name="Output 4 3 2" xfId="3805"/>
    <cellStyle name="Output 4 3 2 2" xfId="4731"/>
    <cellStyle name="Output 4 3 2 2 2" xfId="8271"/>
    <cellStyle name="Output 4 3 2 2 2 2" xfId="18949"/>
    <cellStyle name="Output 4 3 2 2 3" xfId="10260"/>
    <cellStyle name="Output 4 3 2 2 3 2" xfId="20931"/>
    <cellStyle name="Output 4 3 2 2 4" xfId="11452"/>
    <cellStyle name="Output 4 3 2 2 4 2" xfId="22117"/>
    <cellStyle name="Output 4 3 2 2 5" xfId="12262"/>
    <cellStyle name="Output 4 3 2 2 5 2" xfId="22927"/>
    <cellStyle name="Output 4 3 2 2 6" xfId="16005"/>
    <cellStyle name="Output 4 3 2 3" xfId="5573"/>
    <cellStyle name="Output 4 3 2 3 2" xfId="9042"/>
    <cellStyle name="Output 4 3 2 3 2 2" xfId="19719"/>
    <cellStyle name="Output 4 3 2 3 3" xfId="11101"/>
    <cellStyle name="Output 4 3 2 3 3 2" xfId="21772"/>
    <cellStyle name="Output 4 3 2 3 4" xfId="11883"/>
    <cellStyle name="Output 4 3 2 3 4 2" xfId="22548"/>
    <cellStyle name="Output 4 3 2 3 5" xfId="12551"/>
    <cellStyle name="Output 4 3 2 3 5 2" xfId="23206"/>
    <cellStyle name="Output 4 3 2 3 6" xfId="16370"/>
    <cellStyle name="Output 4 3 2 4" xfId="7511"/>
    <cellStyle name="Output 4 3 2 4 2" xfId="18191"/>
    <cellStyle name="Output 4 3 2 5" xfId="7110"/>
    <cellStyle name="Output 4 3 2 5 2" xfId="17790"/>
    <cellStyle name="Output 4 3 2 6" xfId="6268"/>
    <cellStyle name="Output 4 3 2 6 2" xfId="16948"/>
    <cellStyle name="Output 4 3 2 7" xfId="13337"/>
    <cellStyle name="Output 4 3 3" xfId="4730"/>
    <cellStyle name="Output 4 3 3 2" xfId="8270"/>
    <cellStyle name="Output 4 3 3 2 2" xfId="18948"/>
    <cellStyle name="Output 4 3 3 3" xfId="10259"/>
    <cellStyle name="Output 4 3 3 3 2" xfId="20930"/>
    <cellStyle name="Output 4 3 3 4" xfId="11451"/>
    <cellStyle name="Output 4 3 3 4 2" xfId="22116"/>
    <cellStyle name="Output 4 3 3 5" xfId="12261"/>
    <cellStyle name="Output 4 3 3 5 2" xfId="22926"/>
    <cellStyle name="Output 4 3 3 6" xfId="16004"/>
    <cellStyle name="Output 4 3 4" xfId="5572"/>
    <cellStyle name="Output 4 3 4 2" xfId="9041"/>
    <cellStyle name="Output 4 3 4 2 2" xfId="19718"/>
    <cellStyle name="Output 4 3 4 3" xfId="11100"/>
    <cellStyle name="Output 4 3 4 3 2" xfId="21771"/>
    <cellStyle name="Output 4 3 4 4" xfId="11882"/>
    <cellStyle name="Output 4 3 4 4 2" xfId="22547"/>
    <cellStyle name="Output 4 3 4 5" xfId="12550"/>
    <cellStyle name="Output 4 3 4 5 2" xfId="23205"/>
    <cellStyle name="Output 4 3 4 6" xfId="16369"/>
    <cellStyle name="Output 4 3 5" xfId="7510"/>
    <cellStyle name="Output 4 3 5 2" xfId="18190"/>
    <cellStyle name="Output 4 3 6" xfId="7109"/>
    <cellStyle name="Output 4 3 6 2" xfId="17789"/>
    <cellStyle name="Output 4 3 7" xfId="11666"/>
    <cellStyle name="Output 4 3 7 2" xfId="22331"/>
    <cellStyle name="Output 4 3 8" xfId="13336"/>
    <cellStyle name="Output 4 4" xfId="3806"/>
    <cellStyle name="Output 4 4 2" xfId="4732"/>
    <cellStyle name="Output 4 4 2 2" xfId="8272"/>
    <cellStyle name="Output 4 4 2 2 2" xfId="18950"/>
    <cellStyle name="Output 4 4 2 3" xfId="10261"/>
    <cellStyle name="Output 4 4 2 3 2" xfId="20932"/>
    <cellStyle name="Output 4 4 2 4" xfId="11453"/>
    <cellStyle name="Output 4 4 2 4 2" xfId="22118"/>
    <cellStyle name="Output 4 4 2 5" xfId="12263"/>
    <cellStyle name="Output 4 4 2 5 2" xfId="22928"/>
    <cellStyle name="Output 4 4 2 6" xfId="16006"/>
    <cellStyle name="Output 4 4 3" xfId="5574"/>
    <cellStyle name="Output 4 4 3 2" xfId="9043"/>
    <cellStyle name="Output 4 4 3 2 2" xfId="19720"/>
    <cellStyle name="Output 4 4 3 3" xfId="11102"/>
    <cellStyle name="Output 4 4 3 3 2" xfId="21773"/>
    <cellStyle name="Output 4 4 3 4" xfId="11884"/>
    <cellStyle name="Output 4 4 3 4 2" xfId="22549"/>
    <cellStyle name="Output 4 4 3 5" xfId="12552"/>
    <cellStyle name="Output 4 4 3 5 2" xfId="23207"/>
    <cellStyle name="Output 4 4 3 6" xfId="16371"/>
    <cellStyle name="Output 4 4 4" xfId="7512"/>
    <cellStyle name="Output 4 4 4 2" xfId="18192"/>
    <cellStyle name="Output 4 4 5" xfId="7111"/>
    <cellStyle name="Output 4 4 5 2" xfId="17791"/>
    <cellStyle name="Output 4 4 6" xfId="11664"/>
    <cellStyle name="Output 4 4 6 2" xfId="22329"/>
    <cellStyle name="Output 4 4 7" xfId="13338"/>
    <cellStyle name="Output 4 5" xfId="4725"/>
    <cellStyle name="Output 4 5 2" xfId="8265"/>
    <cellStyle name="Output 4 5 2 2" xfId="18943"/>
    <cellStyle name="Output 4 5 3" xfId="10254"/>
    <cellStyle name="Output 4 5 3 2" xfId="20925"/>
    <cellStyle name="Output 4 5 4" xfId="11446"/>
    <cellStyle name="Output 4 5 4 2" xfId="22111"/>
    <cellStyle name="Output 4 5 5" xfId="12256"/>
    <cellStyle name="Output 4 5 5 2" xfId="22921"/>
    <cellStyle name="Output 4 5 6" xfId="15999"/>
    <cellStyle name="Output 4 6" xfId="5567"/>
    <cellStyle name="Output 4 6 2" xfId="9036"/>
    <cellStyle name="Output 4 6 2 2" xfId="19713"/>
    <cellStyle name="Output 4 6 3" xfId="11095"/>
    <cellStyle name="Output 4 6 3 2" xfId="21766"/>
    <cellStyle name="Output 4 6 4" xfId="11877"/>
    <cellStyle name="Output 4 6 4 2" xfId="22542"/>
    <cellStyle name="Output 4 6 5" xfId="12545"/>
    <cellStyle name="Output 4 6 5 2" xfId="23200"/>
    <cellStyle name="Output 4 6 6" xfId="16364"/>
    <cellStyle name="Output 4 7" xfId="7505"/>
    <cellStyle name="Output 4 7 2" xfId="18185"/>
    <cellStyle name="Output 4 8" xfId="7105"/>
    <cellStyle name="Output 4 8 2" xfId="17785"/>
    <cellStyle name="Output 4 9" xfId="6271"/>
    <cellStyle name="Output 4 9 2" xfId="16951"/>
    <cellStyle name="Output 5" xfId="3807"/>
    <cellStyle name="Output 5 2" xfId="4733"/>
    <cellStyle name="Output 5 2 2" xfId="8273"/>
    <cellStyle name="Output 5 2 2 2" xfId="18951"/>
    <cellStyle name="Output 5 2 3" xfId="10262"/>
    <cellStyle name="Output 5 2 3 2" xfId="20933"/>
    <cellStyle name="Output 5 2 4" xfId="11454"/>
    <cellStyle name="Output 5 2 4 2" xfId="22119"/>
    <cellStyle name="Output 5 2 5" xfId="12264"/>
    <cellStyle name="Output 5 2 5 2" xfId="22929"/>
    <cellStyle name="Output 5 2 6" xfId="16007"/>
    <cellStyle name="Output 5 3" xfId="5575"/>
    <cellStyle name="Output 5 3 2" xfId="9044"/>
    <cellStyle name="Output 5 3 2 2" xfId="19721"/>
    <cellStyle name="Output 5 3 3" xfId="11103"/>
    <cellStyle name="Output 5 3 3 2" xfId="21774"/>
    <cellStyle name="Output 5 3 4" xfId="11885"/>
    <cellStyle name="Output 5 3 4 2" xfId="22550"/>
    <cellStyle name="Output 5 3 5" xfId="12553"/>
    <cellStyle name="Output 5 3 5 2" xfId="23208"/>
    <cellStyle name="Output 5 3 6" xfId="16372"/>
    <cellStyle name="Output 5 4" xfId="7513"/>
    <cellStyle name="Output 5 4 2" xfId="18193"/>
    <cellStyle name="Output 5 5" xfId="7112"/>
    <cellStyle name="Output 5 5 2" xfId="17792"/>
    <cellStyle name="Output 5 6" xfId="11665"/>
    <cellStyle name="Output 5 6 2" xfId="22330"/>
    <cellStyle name="Output 5 7" xfId="13339"/>
    <cellStyle name="Percent [0]" xfId="3808"/>
    <cellStyle name="Percent [0] 2" xfId="3809"/>
    <cellStyle name="Percent [00]" xfId="3810"/>
    <cellStyle name="Percent [00] 2" xfId="3811"/>
    <cellStyle name="Percent [2]" xfId="3812"/>
    <cellStyle name="Percent 10" xfId="3813"/>
    <cellStyle name="Percent 11" xfId="3814"/>
    <cellStyle name="Percent 12" xfId="3815"/>
    <cellStyle name="Percent 13" xfId="3816"/>
    <cellStyle name="Percent 14" xfId="3817"/>
    <cellStyle name="Percent 15" xfId="4176"/>
    <cellStyle name="Percent 15 2" xfId="15328"/>
    <cellStyle name="Percent 16" xfId="4180"/>
    <cellStyle name="Percent 17" xfId="4184"/>
    <cellStyle name="Percent 18" xfId="4187"/>
    <cellStyle name="Percent 19" xfId="4190"/>
    <cellStyle name="Percent 2" xfId="7"/>
    <cellStyle name="Percent 2 2" xfId="3818"/>
    <cellStyle name="Percent 20" xfId="4193"/>
    <cellStyle name="Percent 21" xfId="4196"/>
    <cellStyle name="Percent 22" xfId="4199"/>
    <cellStyle name="Percent 23" xfId="4202"/>
    <cellStyle name="Percent 24" xfId="4205"/>
    <cellStyle name="Percent 25" xfId="4208"/>
    <cellStyle name="Percent 26" xfId="4211"/>
    <cellStyle name="Percent 27" xfId="4214"/>
    <cellStyle name="Percent 28" xfId="4217"/>
    <cellStyle name="Percent 29" xfId="4220"/>
    <cellStyle name="Percent 3" xfId="3819"/>
    <cellStyle name="Percent 3 2" xfId="3820"/>
    <cellStyle name="Percent 30" xfId="4223"/>
    <cellStyle name="Percent 31" xfId="4226"/>
    <cellStyle name="Percent 32" xfId="4229"/>
    <cellStyle name="Percent 33" xfId="5012"/>
    <cellStyle name="Percent 34" xfId="6171"/>
    <cellStyle name="Percent 4" xfId="3821"/>
    <cellStyle name="Percent 4 2" xfId="3822"/>
    <cellStyle name="Percent 5" xfId="3823"/>
    <cellStyle name="Percent 5 2" xfId="3824"/>
    <cellStyle name="Percent 52" xfId="25"/>
    <cellStyle name="Percent 6" xfId="3825"/>
    <cellStyle name="Percent 7" xfId="3826"/>
    <cellStyle name="Percent 8" xfId="3827"/>
    <cellStyle name="Percent 9" xfId="3828"/>
    <cellStyle name="Pilkku_BINV" xfId="3829"/>
    <cellStyle name="PrePop Currency (0)" xfId="3830"/>
    <cellStyle name="PrePop Currency (0) 2" xfId="3831"/>
    <cellStyle name="PrePop Currency (2)" xfId="3832"/>
    <cellStyle name="PrePop Currency (2) 2" xfId="3833"/>
    <cellStyle name="PrePop Units (0)" xfId="3834"/>
    <cellStyle name="PrePop Units (0) 2" xfId="3835"/>
    <cellStyle name="PrePop Units (1)" xfId="3836"/>
    <cellStyle name="PrePop Units (1) 2" xfId="3837"/>
    <cellStyle name="PrePop Units (2)" xfId="3838"/>
    <cellStyle name="PrePop Units (2) 2" xfId="3839"/>
    <cellStyle name="Py?r. luku_BINV" xfId="3840"/>
    <cellStyle name="Py?r. valuutta_BINV" xfId="3841"/>
    <cellStyle name="Standard_OPTIMIR1 (deutsch)" xfId="3842"/>
    <cellStyle name="subhead" xfId="3843"/>
    <cellStyle name="Text Indent A" xfId="3844"/>
    <cellStyle name="Text Indent B" xfId="3845"/>
    <cellStyle name="Text Indent B 2" xfId="3846"/>
    <cellStyle name="Text Indent C" xfId="3847"/>
    <cellStyle name="Text Indent C 2" xfId="3848"/>
    <cellStyle name="Title 2" xfId="3849"/>
    <cellStyle name="Title 2 2" xfId="3850"/>
    <cellStyle name="Title 2 3" xfId="3851"/>
    <cellStyle name="Title 2 4" xfId="3852"/>
    <cellStyle name="Title 3" xfId="3853"/>
    <cellStyle name="Title 4" xfId="3854"/>
    <cellStyle name="Title 5" xfId="4178"/>
    <cellStyle name="Total 2" xfId="3855"/>
    <cellStyle name="Total 2 10" xfId="3856"/>
    <cellStyle name="Total 2 10 2" xfId="3857"/>
    <cellStyle name="Total 2 10 2 2" xfId="3858"/>
    <cellStyle name="Total 2 10 2 2 2" xfId="4737"/>
    <cellStyle name="Total 2 10 2 2 2 2" xfId="8277"/>
    <cellStyle name="Total 2 10 2 2 2 2 2" xfId="18955"/>
    <cellStyle name="Total 2 10 2 2 2 3" xfId="10266"/>
    <cellStyle name="Total 2 10 2 2 2 3 2" xfId="20937"/>
    <cellStyle name="Total 2 10 2 2 2 4" xfId="14026"/>
    <cellStyle name="Total 2 10 2 2 2 4 2" xfId="24586"/>
    <cellStyle name="Total 2 10 2 2 2 5" xfId="16011"/>
    <cellStyle name="Total 2 10 2 2 3" xfId="5579"/>
    <cellStyle name="Total 2 10 2 2 3 2" xfId="9048"/>
    <cellStyle name="Total 2 10 2 2 3 2 2" xfId="19725"/>
    <cellStyle name="Total 2 10 2 2 3 3" xfId="11107"/>
    <cellStyle name="Total 2 10 2 2 3 3 2" xfId="21778"/>
    <cellStyle name="Total 2 10 2 2 3 4" xfId="14766"/>
    <cellStyle name="Total 2 10 2 2 3 4 2" xfId="25326"/>
    <cellStyle name="Total 2 10 2 2 4" xfId="7554"/>
    <cellStyle name="Total 2 10 2 2 4 2" xfId="18234"/>
    <cellStyle name="Total 2 10 2 2 5" xfId="9727"/>
    <cellStyle name="Total 2 10 2 2 5 2" xfId="20398"/>
    <cellStyle name="Total 2 10 2 2 6" xfId="11307"/>
    <cellStyle name="Total 2 10 2 2 6 2" xfId="21975"/>
    <cellStyle name="Total 2 10 2 2 7" xfId="13343"/>
    <cellStyle name="Total 2 10 2 2 7 2" xfId="23907"/>
    <cellStyle name="Total 2 10 2 3" xfId="4736"/>
    <cellStyle name="Total 2 10 2 3 2" xfId="8276"/>
    <cellStyle name="Total 2 10 2 3 2 2" xfId="18954"/>
    <cellStyle name="Total 2 10 2 3 3" xfId="10265"/>
    <cellStyle name="Total 2 10 2 3 3 2" xfId="20936"/>
    <cellStyle name="Total 2 10 2 3 4" xfId="14025"/>
    <cellStyle name="Total 2 10 2 3 4 2" xfId="24585"/>
    <cellStyle name="Total 2 10 2 3 5" xfId="16010"/>
    <cellStyle name="Total 2 10 2 4" xfId="5578"/>
    <cellStyle name="Total 2 10 2 4 2" xfId="9047"/>
    <cellStyle name="Total 2 10 2 4 2 2" xfId="19724"/>
    <cellStyle name="Total 2 10 2 4 3" xfId="11106"/>
    <cellStyle name="Total 2 10 2 4 3 2" xfId="21777"/>
    <cellStyle name="Total 2 10 2 4 4" xfId="14765"/>
    <cellStyle name="Total 2 10 2 4 4 2" xfId="25325"/>
    <cellStyle name="Total 2 10 2 5" xfId="7553"/>
    <cellStyle name="Total 2 10 2 5 2" xfId="18233"/>
    <cellStyle name="Total 2 10 2 6" xfId="7126"/>
    <cellStyle name="Total 2 10 2 6 2" xfId="17806"/>
    <cellStyle name="Total 2 10 2 7" xfId="6265"/>
    <cellStyle name="Total 2 10 2 7 2" xfId="16945"/>
    <cellStyle name="Total 2 10 2 8" xfId="13342"/>
    <cellStyle name="Total 2 10 2 8 2" xfId="23906"/>
    <cellStyle name="Total 2 10 3" xfId="3859"/>
    <cellStyle name="Total 2 10 3 2" xfId="4738"/>
    <cellStyle name="Total 2 10 3 2 2" xfId="8278"/>
    <cellStyle name="Total 2 10 3 2 2 2" xfId="18956"/>
    <cellStyle name="Total 2 10 3 2 3" xfId="10267"/>
    <cellStyle name="Total 2 10 3 2 3 2" xfId="20938"/>
    <cellStyle name="Total 2 10 3 2 4" xfId="14027"/>
    <cellStyle name="Total 2 10 3 2 4 2" xfId="24587"/>
    <cellStyle name="Total 2 10 3 2 5" xfId="16012"/>
    <cellStyle name="Total 2 10 3 3" xfId="5580"/>
    <cellStyle name="Total 2 10 3 3 2" xfId="9049"/>
    <cellStyle name="Total 2 10 3 3 2 2" xfId="19726"/>
    <cellStyle name="Total 2 10 3 3 3" xfId="11108"/>
    <cellStyle name="Total 2 10 3 3 3 2" xfId="21779"/>
    <cellStyle name="Total 2 10 3 3 4" xfId="14767"/>
    <cellStyle name="Total 2 10 3 3 4 2" xfId="25327"/>
    <cellStyle name="Total 2 10 3 4" xfId="7555"/>
    <cellStyle name="Total 2 10 3 4 2" xfId="18235"/>
    <cellStyle name="Total 2 10 3 5" xfId="7127"/>
    <cellStyle name="Total 2 10 3 5 2" xfId="17807"/>
    <cellStyle name="Total 2 10 3 6" xfId="12177"/>
    <cellStyle name="Total 2 10 3 6 2" xfId="22842"/>
    <cellStyle name="Total 2 10 3 7" xfId="13344"/>
    <cellStyle name="Total 2 10 3 7 2" xfId="23908"/>
    <cellStyle name="Total 2 10 4" xfId="4735"/>
    <cellStyle name="Total 2 10 4 2" xfId="8275"/>
    <cellStyle name="Total 2 10 4 2 2" xfId="18953"/>
    <cellStyle name="Total 2 10 4 3" xfId="10264"/>
    <cellStyle name="Total 2 10 4 3 2" xfId="20935"/>
    <cellStyle name="Total 2 10 4 4" xfId="14024"/>
    <cellStyle name="Total 2 10 4 4 2" xfId="24584"/>
    <cellStyle name="Total 2 10 4 5" xfId="16009"/>
    <cellStyle name="Total 2 10 5" xfId="5577"/>
    <cellStyle name="Total 2 10 5 2" xfId="9046"/>
    <cellStyle name="Total 2 10 5 2 2" xfId="19723"/>
    <cellStyle name="Total 2 10 5 3" xfId="11105"/>
    <cellStyle name="Total 2 10 5 3 2" xfId="21776"/>
    <cellStyle name="Total 2 10 5 4" xfId="14764"/>
    <cellStyle name="Total 2 10 5 4 2" xfId="25324"/>
    <cellStyle name="Total 2 10 6" xfId="7552"/>
    <cellStyle name="Total 2 10 6 2" xfId="18232"/>
    <cellStyle name="Total 2 10 7" xfId="7125"/>
    <cellStyle name="Total 2 10 7 2" xfId="17805"/>
    <cellStyle name="Total 2 10 8" xfId="6266"/>
    <cellStyle name="Total 2 10 8 2" xfId="16946"/>
    <cellStyle name="Total 2 10 9" xfId="13341"/>
    <cellStyle name="Total 2 10 9 2" xfId="23905"/>
    <cellStyle name="Total 2 11" xfId="3860"/>
    <cellStyle name="Total 2 11 2" xfId="3861"/>
    <cellStyle name="Total 2 11 2 2" xfId="4740"/>
    <cellStyle name="Total 2 11 2 2 2" xfId="8280"/>
    <cellStyle name="Total 2 11 2 2 2 2" xfId="18958"/>
    <cellStyle name="Total 2 11 2 2 3" xfId="10269"/>
    <cellStyle name="Total 2 11 2 2 3 2" xfId="20940"/>
    <cellStyle name="Total 2 11 2 2 4" xfId="14029"/>
    <cellStyle name="Total 2 11 2 2 4 2" xfId="24589"/>
    <cellStyle name="Total 2 11 2 2 5" xfId="16014"/>
    <cellStyle name="Total 2 11 2 3" xfId="5582"/>
    <cellStyle name="Total 2 11 2 3 2" xfId="9051"/>
    <cellStyle name="Total 2 11 2 3 2 2" xfId="19728"/>
    <cellStyle name="Total 2 11 2 3 3" xfId="11110"/>
    <cellStyle name="Total 2 11 2 3 3 2" xfId="21781"/>
    <cellStyle name="Total 2 11 2 3 4" xfId="14769"/>
    <cellStyle name="Total 2 11 2 3 4 2" xfId="25329"/>
    <cellStyle name="Total 2 11 2 4" xfId="7557"/>
    <cellStyle name="Total 2 11 2 4 2" xfId="18237"/>
    <cellStyle name="Total 2 11 2 5" xfId="7129"/>
    <cellStyle name="Total 2 11 2 5 2" xfId="17809"/>
    <cellStyle name="Total 2 11 2 6" xfId="11981"/>
    <cellStyle name="Total 2 11 2 6 2" xfId="22646"/>
    <cellStyle name="Total 2 11 2 7" xfId="13346"/>
    <cellStyle name="Total 2 11 2 7 2" xfId="23910"/>
    <cellStyle name="Total 2 11 3" xfId="4739"/>
    <cellStyle name="Total 2 11 3 2" xfId="8279"/>
    <cellStyle name="Total 2 11 3 2 2" xfId="18957"/>
    <cellStyle name="Total 2 11 3 3" xfId="10268"/>
    <cellStyle name="Total 2 11 3 3 2" xfId="20939"/>
    <cellStyle name="Total 2 11 3 4" xfId="14028"/>
    <cellStyle name="Total 2 11 3 4 2" xfId="24588"/>
    <cellStyle name="Total 2 11 3 5" xfId="16013"/>
    <cellStyle name="Total 2 11 4" xfId="5581"/>
    <cellStyle name="Total 2 11 4 2" xfId="9050"/>
    <cellStyle name="Total 2 11 4 2 2" xfId="19727"/>
    <cellStyle name="Total 2 11 4 3" xfId="11109"/>
    <cellStyle name="Total 2 11 4 3 2" xfId="21780"/>
    <cellStyle name="Total 2 11 4 4" xfId="14768"/>
    <cellStyle name="Total 2 11 4 4 2" xfId="25328"/>
    <cellStyle name="Total 2 11 5" xfId="7556"/>
    <cellStyle name="Total 2 11 5 2" xfId="18236"/>
    <cellStyle name="Total 2 11 6" xfId="7128"/>
    <cellStyle name="Total 2 11 6 2" xfId="17808"/>
    <cellStyle name="Total 2 11 7" xfId="12176"/>
    <cellStyle name="Total 2 11 7 2" xfId="22841"/>
    <cellStyle name="Total 2 11 8" xfId="13345"/>
    <cellStyle name="Total 2 11 8 2" xfId="23909"/>
    <cellStyle name="Total 2 12" xfId="3862"/>
    <cellStyle name="Total 2 12 2" xfId="3863"/>
    <cellStyle name="Total 2 12 2 2" xfId="4742"/>
    <cellStyle name="Total 2 12 2 2 2" xfId="8282"/>
    <cellStyle name="Total 2 12 2 2 2 2" xfId="18960"/>
    <cellStyle name="Total 2 12 2 2 3" xfId="10271"/>
    <cellStyle name="Total 2 12 2 2 3 2" xfId="20942"/>
    <cellStyle name="Total 2 12 2 2 4" xfId="14031"/>
    <cellStyle name="Total 2 12 2 2 4 2" xfId="24591"/>
    <cellStyle name="Total 2 12 2 2 5" xfId="16016"/>
    <cellStyle name="Total 2 12 2 3" xfId="5584"/>
    <cellStyle name="Total 2 12 2 3 2" xfId="9053"/>
    <cellStyle name="Total 2 12 2 3 2 2" xfId="19730"/>
    <cellStyle name="Total 2 12 2 3 3" xfId="11112"/>
    <cellStyle name="Total 2 12 2 3 3 2" xfId="21783"/>
    <cellStyle name="Total 2 12 2 3 4" xfId="14771"/>
    <cellStyle name="Total 2 12 2 3 4 2" xfId="25331"/>
    <cellStyle name="Total 2 12 2 4" xfId="7559"/>
    <cellStyle name="Total 2 12 2 4 2" xfId="18239"/>
    <cellStyle name="Total 2 12 2 5" xfId="7131"/>
    <cellStyle name="Total 2 12 2 5 2" xfId="17811"/>
    <cellStyle name="Total 2 12 2 6" xfId="7694"/>
    <cellStyle name="Total 2 12 2 6 2" xfId="18373"/>
    <cellStyle name="Total 2 12 2 7" xfId="13348"/>
    <cellStyle name="Total 2 12 2 7 2" xfId="23912"/>
    <cellStyle name="Total 2 12 3" xfId="4741"/>
    <cellStyle name="Total 2 12 3 2" xfId="8281"/>
    <cellStyle name="Total 2 12 3 2 2" xfId="18959"/>
    <cellStyle name="Total 2 12 3 3" xfId="10270"/>
    <cellStyle name="Total 2 12 3 3 2" xfId="20941"/>
    <cellStyle name="Total 2 12 3 4" xfId="14030"/>
    <cellStyle name="Total 2 12 3 4 2" xfId="24590"/>
    <cellStyle name="Total 2 12 3 5" xfId="16015"/>
    <cellStyle name="Total 2 12 4" xfId="5583"/>
    <cellStyle name="Total 2 12 4 2" xfId="9052"/>
    <cellStyle name="Total 2 12 4 2 2" xfId="19729"/>
    <cellStyle name="Total 2 12 4 3" xfId="11111"/>
    <cellStyle name="Total 2 12 4 3 2" xfId="21782"/>
    <cellStyle name="Total 2 12 4 4" xfId="14770"/>
    <cellStyle name="Total 2 12 4 4 2" xfId="25330"/>
    <cellStyle name="Total 2 12 5" xfId="7558"/>
    <cellStyle name="Total 2 12 5 2" xfId="18238"/>
    <cellStyle name="Total 2 12 6" xfId="7130"/>
    <cellStyle name="Total 2 12 6 2" xfId="17810"/>
    <cellStyle name="Total 2 12 7" xfId="11647"/>
    <cellStyle name="Total 2 12 7 2" xfId="22312"/>
    <cellStyle name="Total 2 12 8" xfId="13347"/>
    <cellStyle name="Total 2 12 8 2" xfId="23911"/>
    <cellStyle name="Total 2 13" xfId="3864"/>
    <cellStyle name="Total 2 14" xfId="4734"/>
    <cellStyle name="Total 2 14 2" xfId="8274"/>
    <cellStyle name="Total 2 14 2 2" xfId="18952"/>
    <cellStyle name="Total 2 14 3" xfId="10263"/>
    <cellStyle name="Total 2 14 3 2" xfId="20934"/>
    <cellStyle name="Total 2 14 4" xfId="14023"/>
    <cellStyle name="Total 2 14 4 2" xfId="24583"/>
    <cellStyle name="Total 2 14 5" xfId="16008"/>
    <cellStyle name="Total 2 15" xfId="5576"/>
    <cellStyle name="Total 2 15 2" xfId="9045"/>
    <cellStyle name="Total 2 15 2 2" xfId="19722"/>
    <cellStyle name="Total 2 15 3" xfId="11104"/>
    <cellStyle name="Total 2 15 3 2" xfId="21775"/>
    <cellStyle name="Total 2 15 4" xfId="14763"/>
    <cellStyle name="Total 2 15 4 2" xfId="25323"/>
    <cellStyle name="Total 2 16" xfId="7551"/>
    <cellStyle name="Total 2 16 2" xfId="18231"/>
    <cellStyle name="Total 2 17" xfId="7124"/>
    <cellStyle name="Total 2 17 2" xfId="17804"/>
    <cellStyle name="Total 2 18" xfId="6267"/>
    <cellStyle name="Total 2 18 2" xfId="16947"/>
    <cellStyle name="Total 2 19" xfId="13340"/>
    <cellStyle name="Total 2 19 2" xfId="23904"/>
    <cellStyle name="Total 2 2" xfId="3865"/>
    <cellStyle name="Total 2 2 2" xfId="3866"/>
    <cellStyle name="Total 2 2 2 2" xfId="3867"/>
    <cellStyle name="Total 2 2 2 2 2" xfId="4745"/>
    <cellStyle name="Total 2 2 2 2 2 2" xfId="8285"/>
    <cellStyle name="Total 2 2 2 2 2 2 2" xfId="18963"/>
    <cellStyle name="Total 2 2 2 2 2 3" xfId="10274"/>
    <cellStyle name="Total 2 2 2 2 2 3 2" xfId="20945"/>
    <cellStyle name="Total 2 2 2 2 2 4" xfId="14034"/>
    <cellStyle name="Total 2 2 2 2 2 4 2" xfId="24594"/>
    <cellStyle name="Total 2 2 2 2 2 5" xfId="16019"/>
    <cellStyle name="Total 2 2 2 2 3" xfId="5587"/>
    <cellStyle name="Total 2 2 2 2 3 2" xfId="9056"/>
    <cellStyle name="Total 2 2 2 2 3 2 2" xfId="19733"/>
    <cellStyle name="Total 2 2 2 2 3 3" xfId="11115"/>
    <cellStyle name="Total 2 2 2 2 3 3 2" xfId="21786"/>
    <cellStyle name="Total 2 2 2 2 3 4" xfId="14774"/>
    <cellStyle name="Total 2 2 2 2 3 4 2" xfId="25334"/>
    <cellStyle name="Total 2 2 2 2 4" xfId="7562"/>
    <cellStyle name="Total 2 2 2 2 4 2" xfId="18242"/>
    <cellStyle name="Total 2 2 2 2 5" xfId="7134"/>
    <cellStyle name="Total 2 2 2 2 5 2" xfId="17814"/>
    <cellStyle name="Total 2 2 2 2 6" xfId="6262"/>
    <cellStyle name="Total 2 2 2 2 6 2" xfId="16942"/>
    <cellStyle name="Total 2 2 2 2 7" xfId="13351"/>
    <cellStyle name="Total 2 2 2 2 7 2" xfId="23915"/>
    <cellStyle name="Total 2 2 2 3" xfId="4744"/>
    <cellStyle name="Total 2 2 2 3 2" xfId="8284"/>
    <cellStyle name="Total 2 2 2 3 2 2" xfId="18962"/>
    <cellStyle name="Total 2 2 2 3 3" xfId="10273"/>
    <cellStyle name="Total 2 2 2 3 3 2" xfId="20944"/>
    <cellStyle name="Total 2 2 2 3 4" xfId="14033"/>
    <cellStyle name="Total 2 2 2 3 4 2" xfId="24593"/>
    <cellStyle name="Total 2 2 2 3 5" xfId="16018"/>
    <cellStyle name="Total 2 2 2 4" xfId="5586"/>
    <cellStyle name="Total 2 2 2 4 2" xfId="9055"/>
    <cellStyle name="Total 2 2 2 4 2 2" xfId="19732"/>
    <cellStyle name="Total 2 2 2 4 3" xfId="11114"/>
    <cellStyle name="Total 2 2 2 4 3 2" xfId="21785"/>
    <cellStyle name="Total 2 2 2 4 4" xfId="14773"/>
    <cellStyle name="Total 2 2 2 4 4 2" xfId="25333"/>
    <cellStyle name="Total 2 2 2 5" xfId="7561"/>
    <cellStyle name="Total 2 2 2 5 2" xfId="18241"/>
    <cellStyle name="Total 2 2 2 6" xfId="7133"/>
    <cellStyle name="Total 2 2 2 6 2" xfId="17813"/>
    <cellStyle name="Total 2 2 2 7" xfId="6263"/>
    <cellStyle name="Total 2 2 2 7 2" xfId="16943"/>
    <cellStyle name="Total 2 2 2 8" xfId="13350"/>
    <cellStyle name="Total 2 2 2 8 2" xfId="23914"/>
    <cellStyle name="Total 2 2 3" xfId="3868"/>
    <cellStyle name="Total 2 2 3 2" xfId="4746"/>
    <cellStyle name="Total 2 2 3 2 2" xfId="8286"/>
    <cellStyle name="Total 2 2 3 2 2 2" xfId="18964"/>
    <cellStyle name="Total 2 2 3 2 3" xfId="10275"/>
    <cellStyle name="Total 2 2 3 2 3 2" xfId="20946"/>
    <cellStyle name="Total 2 2 3 2 4" xfId="14035"/>
    <cellStyle name="Total 2 2 3 2 4 2" xfId="24595"/>
    <cellStyle name="Total 2 2 3 2 5" xfId="16020"/>
    <cellStyle name="Total 2 2 3 3" xfId="5588"/>
    <cellStyle name="Total 2 2 3 3 2" xfId="9057"/>
    <cellStyle name="Total 2 2 3 3 2 2" xfId="19734"/>
    <cellStyle name="Total 2 2 3 3 3" xfId="11116"/>
    <cellStyle name="Total 2 2 3 3 3 2" xfId="21787"/>
    <cellStyle name="Total 2 2 3 3 4" xfId="14775"/>
    <cellStyle name="Total 2 2 3 3 4 2" xfId="25335"/>
    <cellStyle name="Total 2 2 3 4" xfId="7563"/>
    <cellStyle name="Total 2 2 3 4 2" xfId="18243"/>
    <cellStyle name="Total 2 2 3 5" xfId="7135"/>
    <cellStyle name="Total 2 2 3 5 2" xfId="17815"/>
    <cellStyle name="Total 2 2 3 6" xfId="11324"/>
    <cellStyle name="Total 2 2 3 6 2" xfId="21989"/>
    <cellStyle name="Total 2 2 3 7" xfId="13352"/>
    <cellStyle name="Total 2 2 3 7 2" xfId="23916"/>
    <cellStyle name="Total 2 2 4" xfId="4743"/>
    <cellStyle name="Total 2 2 4 2" xfId="8283"/>
    <cellStyle name="Total 2 2 4 2 2" xfId="18961"/>
    <cellStyle name="Total 2 2 4 3" xfId="10272"/>
    <cellStyle name="Total 2 2 4 3 2" xfId="20943"/>
    <cellStyle name="Total 2 2 4 4" xfId="14032"/>
    <cellStyle name="Total 2 2 4 4 2" xfId="24592"/>
    <cellStyle name="Total 2 2 4 5" xfId="16017"/>
    <cellStyle name="Total 2 2 5" xfId="5585"/>
    <cellStyle name="Total 2 2 5 2" xfId="9054"/>
    <cellStyle name="Total 2 2 5 2 2" xfId="19731"/>
    <cellStyle name="Total 2 2 5 3" xfId="11113"/>
    <cellStyle name="Total 2 2 5 3 2" xfId="21784"/>
    <cellStyle name="Total 2 2 5 4" xfId="14772"/>
    <cellStyle name="Total 2 2 5 4 2" xfId="25332"/>
    <cellStyle name="Total 2 2 6" xfId="7560"/>
    <cellStyle name="Total 2 2 6 2" xfId="18240"/>
    <cellStyle name="Total 2 2 7" xfId="7132"/>
    <cellStyle name="Total 2 2 7 2" xfId="17812"/>
    <cellStyle name="Total 2 2 8" xfId="6264"/>
    <cellStyle name="Total 2 2 8 2" xfId="16944"/>
    <cellStyle name="Total 2 2 9" xfId="13349"/>
    <cellStyle name="Total 2 2 9 2" xfId="23913"/>
    <cellStyle name="Total 2 3" xfId="3869"/>
    <cellStyle name="Total 2 3 2" xfId="3870"/>
    <cellStyle name="Total 2 3 2 2" xfId="3871"/>
    <cellStyle name="Total 2 3 2 2 2" xfId="4749"/>
    <cellStyle name="Total 2 3 2 2 2 2" xfId="8289"/>
    <cellStyle name="Total 2 3 2 2 2 2 2" xfId="18967"/>
    <cellStyle name="Total 2 3 2 2 2 3" xfId="10278"/>
    <cellStyle name="Total 2 3 2 2 2 3 2" xfId="20949"/>
    <cellStyle name="Total 2 3 2 2 2 4" xfId="14038"/>
    <cellStyle name="Total 2 3 2 2 2 4 2" xfId="24598"/>
    <cellStyle name="Total 2 3 2 2 2 5" xfId="16023"/>
    <cellStyle name="Total 2 3 2 2 3" xfId="5591"/>
    <cellStyle name="Total 2 3 2 2 3 2" xfId="9060"/>
    <cellStyle name="Total 2 3 2 2 3 2 2" xfId="19737"/>
    <cellStyle name="Total 2 3 2 2 3 3" xfId="11119"/>
    <cellStyle name="Total 2 3 2 2 3 3 2" xfId="21790"/>
    <cellStyle name="Total 2 3 2 2 3 4" xfId="14778"/>
    <cellStyle name="Total 2 3 2 2 3 4 2" xfId="25338"/>
    <cellStyle name="Total 2 3 2 2 4" xfId="7566"/>
    <cellStyle name="Total 2 3 2 2 4 2" xfId="18246"/>
    <cellStyle name="Total 2 3 2 2 5" xfId="7138"/>
    <cellStyle name="Total 2 3 2 2 5 2" xfId="17818"/>
    <cellStyle name="Total 2 3 2 2 6" xfId="6259"/>
    <cellStyle name="Total 2 3 2 2 6 2" xfId="16939"/>
    <cellStyle name="Total 2 3 2 2 7" xfId="13355"/>
    <cellStyle name="Total 2 3 2 2 7 2" xfId="23919"/>
    <cellStyle name="Total 2 3 2 3" xfId="4748"/>
    <cellStyle name="Total 2 3 2 3 2" xfId="8288"/>
    <cellStyle name="Total 2 3 2 3 2 2" xfId="18966"/>
    <cellStyle name="Total 2 3 2 3 3" xfId="10277"/>
    <cellStyle name="Total 2 3 2 3 3 2" xfId="20948"/>
    <cellStyle name="Total 2 3 2 3 4" xfId="14037"/>
    <cellStyle name="Total 2 3 2 3 4 2" xfId="24597"/>
    <cellStyle name="Total 2 3 2 3 5" xfId="16022"/>
    <cellStyle name="Total 2 3 2 4" xfId="5590"/>
    <cellStyle name="Total 2 3 2 4 2" xfId="9059"/>
    <cellStyle name="Total 2 3 2 4 2 2" xfId="19736"/>
    <cellStyle name="Total 2 3 2 4 3" xfId="11118"/>
    <cellStyle name="Total 2 3 2 4 3 2" xfId="21789"/>
    <cellStyle name="Total 2 3 2 4 4" xfId="14777"/>
    <cellStyle name="Total 2 3 2 4 4 2" xfId="25337"/>
    <cellStyle name="Total 2 3 2 5" xfId="7565"/>
    <cellStyle name="Total 2 3 2 5 2" xfId="18245"/>
    <cellStyle name="Total 2 3 2 6" xfId="7137"/>
    <cellStyle name="Total 2 3 2 6 2" xfId="17817"/>
    <cellStyle name="Total 2 3 2 7" xfId="6260"/>
    <cellStyle name="Total 2 3 2 7 2" xfId="16940"/>
    <cellStyle name="Total 2 3 2 8" xfId="13354"/>
    <cellStyle name="Total 2 3 2 8 2" xfId="23918"/>
    <cellStyle name="Total 2 3 3" xfId="3872"/>
    <cellStyle name="Total 2 3 3 2" xfId="4750"/>
    <cellStyle name="Total 2 3 3 2 2" xfId="8290"/>
    <cellStyle name="Total 2 3 3 2 2 2" xfId="18968"/>
    <cellStyle name="Total 2 3 3 2 3" xfId="10279"/>
    <cellStyle name="Total 2 3 3 2 3 2" xfId="20950"/>
    <cellStyle name="Total 2 3 3 2 4" xfId="14039"/>
    <cellStyle name="Total 2 3 3 2 4 2" xfId="24599"/>
    <cellStyle name="Total 2 3 3 2 5" xfId="16024"/>
    <cellStyle name="Total 2 3 3 3" xfId="5592"/>
    <cellStyle name="Total 2 3 3 3 2" xfId="9061"/>
    <cellStyle name="Total 2 3 3 3 2 2" xfId="19738"/>
    <cellStyle name="Total 2 3 3 3 3" xfId="11120"/>
    <cellStyle name="Total 2 3 3 3 3 2" xfId="21791"/>
    <cellStyle name="Total 2 3 3 3 4" xfId="14779"/>
    <cellStyle name="Total 2 3 3 3 4 2" xfId="25339"/>
    <cellStyle name="Total 2 3 3 4" xfId="7567"/>
    <cellStyle name="Total 2 3 3 4 2" xfId="18247"/>
    <cellStyle name="Total 2 3 3 5" xfId="7139"/>
    <cellStyle name="Total 2 3 3 5 2" xfId="17819"/>
    <cellStyle name="Total 2 3 3 6" xfId="6258"/>
    <cellStyle name="Total 2 3 3 6 2" xfId="16938"/>
    <cellStyle name="Total 2 3 3 7" xfId="13356"/>
    <cellStyle name="Total 2 3 3 7 2" xfId="23920"/>
    <cellStyle name="Total 2 3 4" xfId="4747"/>
    <cellStyle name="Total 2 3 4 2" xfId="8287"/>
    <cellStyle name="Total 2 3 4 2 2" xfId="18965"/>
    <cellStyle name="Total 2 3 4 3" xfId="10276"/>
    <cellStyle name="Total 2 3 4 3 2" xfId="20947"/>
    <cellStyle name="Total 2 3 4 4" xfId="14036"/>
    <cellStyle name="Total 2 3 4 4 2" xfId="24596"/>
    <cellStyle name="Total 2 3 4 5" xfId="16021"/>
    <cellStyle name="Total 2 3 5" xfId="5589"/>
    <cellStyle name="Total 2 3 5 2" xfId="9058"/>
    <cellStyle name="Total 2 3 5 2 2" xfId="19735"/>
    <cellStyle name="Total 2 3 5 3" xfId="11117"/>
    <cellStyle name="Total 2 3 5 3 2" xfId="21788"/>
    <cellStyle name="Total 2 3 5 4" xfId="14776"/>
    <cellStyle name="Total 2 3 5 4 2" xfId="25336"/>
    <cellStyle name="Total 2 3 6" xfId="7564"/>
    <cellStyle name="Total 2 3 6 2" xfId="18244"/>
    <cellStyle name="Total 2 3 7" xfId="7136"/>
    <cellStyle name="Total 2 3 7 2" xfId="17816"/>
    <cellStyle name="Total 2 3 8" xfId="6261"/>
    <cellStyle name="Total 2 3 8 2" xfId="16941"/>
    <cellStyle name="Total 2 3 9" xfId="13353"/>
    <cellStyle name="Total 2 3 9 2" xfId="23917"/>
    <cellStyle name="Total 2 4" xfId="3873"/>
    <cellStyle name="Total 2 4 2" xfId="3874"/>
    <cellStyle name="Total 2 4 2 2" xfId="3875"/>
    <cellStyle name="Total 2 4 2 2 2" xfId="4753"/>
    <cellStyle name="Total 2 4 2 2 2 2" xfId="8293"/>
    <cellStyle name="Total 2 4 2 2 2 2 2" xfId="18971"/>
    <cellStyle name="Total 2 4 2 2 2 3" xfId="10282"/>
    <cellStyle name="Total 2 4 2 2 2 3 2" xfId="20953"/>
    <cellStyle name="Total 2 4 2 2 2 4" xfId="14042"/>
    <cellStyle name="Total 2 4 2 2 2 4 2" xfId="24602"/>
    <cellStyle name="Total 2 4 2 2 2 5" xfId="16027"/>
    <cellStyle name="Total 2 4 2 2 3" xfId="5595"/>
    <cellStyle name="Total 2 4 2 2 3 2" xfId="9064"/>
    <cellStyle name="Total 2 4 2 2 3 2 2" xfId="19741"/>
    <cellStyle name="Total 2 4 2 2 3 3" xfId="11123"/>
    <cellStyle name="Total 2 4 2 2 3 3 2" xfId="21794"/>
    <cellStyle name="Total 2 4 2 2 3 4" xfId="14782"/>
    <cellStyle name="Total 2 4 2 2 3 4 2" xfId="25342"/>
    <cellStyle name="Total 2 4 2 2 4" xfId="7570"/>
    <cellStyle name="Total 2 4 2 2 4 2" xfId="18250"/>
    <cellStyle name="Total 2 4 2 2 5" xfId="7142"/>
    <cellStyle name="Total 2 4 2 2 5 2" xfId="17822"/>
    <cellStyle name="Total 2 4 2 2 6" xfId="6255"/>
    <cellStyle name="Total 2 4 2 2 6 2" xfId="16935"/>
    <cellStyle name="Total 2 4 2 2 7" xfId="13359"/>
    <cellStyle name="Total 2 4 2 2 7 2" xfId="23923"/>
    <cellStyle name="Total 2 4 2 3" xfId="4752"/>
    <cellStyle name="Total 2 4 2 3 2" xfId="8292"/>
    <cellStyle name="Total 2 4 2 3 2 2" xfId="18970"/>
    <cellStyle name="Total 2 4 2 3 3" xfId="10281"/>
    <cellStyle name="Total 2 4 2 3 3 2" xfId="20952"/>
    <cellStyle name="Total 2 4 2 3 4" xfId="14041"/>
    <cellStyle name="Total 2 4 2 3 4 2" xfId="24601"/>
    <cellStyle name="Total 2 4 2 3 5" xfId="16026"/>
    <cellStyle name="Total 2 4 2 4" xfId="5594"/>
    <cellStyle name="Total 2 4 2 4 2" xfId="9063"/>
    <cellStyle name="Total 2 4 2 4 2 2" xfId="19740"/>
    <cellStyle name="Total 2 4 2 4 3" xfId="11122"/>
    <cellStyle name="Total 2 4 2 4 3 2" xfId="21793"/>
    <cellStyle name="Total 2 4 2 4 4" xfId="14781"/>
    <cellStyle name="Total 2 4 2 4 4 2" xfId="25341"/>
    <cellStyle name="Total 2 4 2 5" xfId="7569"/>
    <cellStyle name="Total 2 4 2 5 2" xfId="18249"/>
    <cellStyle name="Total 2 4 2 6" xfId="7141"/>
    <cellStyle name="Total 2 4 2 6 2" xfId="17821"/>
    <cellStyle name="Total 2 4 2 7" xfId="6256"/>
    <cellStyle name="Total 2 4 2 7 2" xfId="16936"/>
    <cellStyle name="Total 2 4 2 8" xfId="13358"/>
    <cellStyle name="Total 2 4 2 8 2" xfId="23922"/>
    <cellStyle name="Total 2 4 3" xfId="3876"/>
    <cellStyle name="Total 2 4 3 2" xfId="4754"/>
    <cellStyle name="Total 2 4 3 2 2" xfId="8294"/>
    <cellStyle name="Total 2 4 3 2 2 2" xfId="18972"/>
    <cellStyle name="Total 2 4 3 2 3" xfId="10283"/>
    <cellStyle name="Total 2 4 3 2 3 2" xfId="20954"/>
    <cellStyle name="Total 2 4 3 2 4" xfId="14043"/>
    <cellStyle name="Total 2 4 3 2 4 2" xfId="24603"/>
    <cellStyle name="Total 2 4 3 2 5" xfId="16028"/>
    <cellStyle name="Total 2 4 3 3" xfId="5596"/>
    <cellStyle name="Total 2 4 3 3 2" xfId="9065"/>
    <cellStyle name="Total 2 4 3 3 2 2" xfId="19742"/>
    <cellStyle name="Total 2 4 3 3 3" xfId="11124"/>
    <cellStyle name="Total 2 4 3 3 3 2" xfId="21795"/>
    <cellStyle name="Total 2 4 3 3 4" xfId="14783"/>
    <cellStyle name="Total 2 4 3 3 4 2" xfId="25343"/>
    <cellStyle name="Total 2 4 3 4" xfId="7571"/>
    <cellStyle name="Total 2 4 3 4 2" xfId="18251"/>
    <cellStyle name="Total 2 4 3 5" xfId="7143"/>
    <cellStyle name="Total 2 4 3 5 2" xfId="17823"/>
    <cellStyle name="Total 2 4 3 6" xfId="6254"/>
    <cellStyle name="Total 2 4 3 6 2" xfId="16934"/>
    <cellStyle name="Total 2 4 3 7" xfId="13360"/>
    <cellStyle name="Total 2 4 3 7 2" xfId="23924"/>
    <cellStyle name="Total 2 4 4" xfId="4751"/>
    <cellStyle name="Total 2 4 4 2" xfId="8291"/>
    <cellStyle name="Total 2 4 4 2 2" xfId="18969"/>
    <cellStyle name="Total 2 4 4 3" xfId="10280"/>
    <cellStyle name="Total 2 4 4 3 2" xfId="20951"/>
    <cellStyle name="Total 2 4 4 4" xfId="14040"/>
    <cellStyle name="Total 2 4 4 4 2" xfId="24600"/>
    <cellStyle name="Total 2 4 4 5" xfId="16025"/>
    <cellStyle name="Total 2 4 5" xfId="5593"/>
    <cellStyle name="Total 2 4 5 2" xfId="9062"/>
    <cellStyle name="Total 2 4 5 2 2" xfId="19739"/>
    <cellStyle name="Total 2 4 5 3" xfId="11121"/>
    <cellStyle name="Total 2 4 5 3 2" xfId="21792"/>
    <cellStyle name="Total 2 4 5 4" xfId="14780"/>
    <cellStyle name="Total 2 4 5 4 2" xfId="25340"/>
    <cellStyle name="Total 2 4 6" xfId="7568"/>
    <cellStyle name="Total 2 4 6 2" xfId="18248"/>
    <cellStyle name="Total 2 4 7" xfId="7140"/>
    <cellStyle name="Total 2 4 7 2" xfId="17820"/>
    <cellStyle name="Total 2 4 8" xfId="6257"/>
    <cellStyle name="Total 2 4 8 2" xfId="16937"/>
    <cellStyle name="Total 2 4 9" xfId="13357"/>
    <cellStyle name="Total 2 4 9 2" xfId="23921"/>
    <cellStyle name="Total 2 5" xfId="3877"/>
    <cellStyle name="Total 2 5 2" xfId="3878"/>
    <cellStyle name="Total 2 5 2 2" xfId="3879"/>
    <cellStyle name="Total 2 5 2 2 2" xfId="4757"/>
    <cellStyle name="Total 2 5 2 2 2 2" xfId="8297"/>
    <cellStyle name="Total 2 5 2 2 2 2 2" xfId="18975"/>
    <cellStyle name="Total 2 5 2 2 2 3" xfId="10286"/>
    <cellStyle name="Total 2 5 2 2 2 3 2" xfId="20957"/>
    <cellStyle name="Total 2 5 2 2 2 4" xfId="14046"/>
    <cellStyle name="Total 2 5 2 2 2 4 2" xfId="24606"/>
    <cellStyle name="Total 2 5 2 2 2 5" xfId="16031"/>
    <cellStyle name="Total 2 5 2 2 3" xfId="5599"/>
    <cellStyle name="Total 2 5 2 2 3 2" xfId="9068"/>
    <cellStyle name="Total 2 5 2 2 3 2 2" xfId="19745"/>
    <cellStyle name="Total 2 5 2 2 3 3" xfId="11127"/>
    <cellStyle name="Total 2 5 2 2 3 3 2" xfId="21798"/>
    <cellStyle name="Total 2 5 2 2 3 4" xfId="14786"/>
    <cellStyle name="Total 2 5 2 2 3 4 2" xfId="25346"/>
    <cellStyle name="Total 2 5 2 2 4" xfId="7574"/>
    <cellStyle name="Total 2 5 2 2 4 2" xfId="18254"/>
    <cellStyle name="Total 2 5 2 2 5" xfId="7146"/>
    <cellStyle name="Total 2 5 2 2 5 2" xfId="17826"/>
    <cellStyle name="Total 2 5 2 2 6" xfId="6251"/>
    <cellStyle name="Total 2 5 2 2 6 2" xfId="16931"/>
    <cellStyle name="Total 2 5 2 2 7" xfId="13363"/>
    <cellStyle name="Total 2 5 2 2 7 2" xfId="23927"/>
    <cellStyle name="Total 2 5 2 3" xfId="4756"/>
    <cellStyle name="Total 2 5 2 3 2" xfId="8296"/>
    <cellStyle name="Total 2 5 2 3 2 2" xfId="18974"/>
    <cellStyle name="Total 2 5 2 3 3" xfId="10285"/>
    <cellStyle name="Total 2 5 2 3 3 2" xfId="20956"/>
    <cellStyle name="Total 2 5 2 3 4" xfId="14045"/>
    <cellStyle name="Total 2 5 2 3 4 2" xfId="24605"/>
    <cellStyle name="Total 2 5 2 3 5" xfId="16030"/>
    <cellStyle name="Total 2 5 2 4" xfId="5598"/>
    <cellStyle name="Total 2 5 2 4 2" xfId="9067"/>
    <cellStyle name="Total 2 5 2 4 2 2" xfId="19744"/>
    <cellStyle name="Total 2 5 2 4 3" xfId="11126"/>
    <cellStyle name="Total 2 5 2 4 3 2" xfId="21797"/>
    <cellStyle name="Total 2 5 2 4 4" xfId="14785"/>
    <cellStyle name="Total 2 5 2 4 4 2" xfId="25345"/>
    <cellStyle name="Total 2 5 2 5" xfId="7573"/>
    <cellStyle name="Total 2 5 2 5 2" xfId="18253"/>
    <cellStyle name="Total 2 5 2 6" xfId="7145"/>
    <cellStyle name="Total 2 5 2 6 2" xfId="17825"/>
    <cellStyle name="Total 2 5 2 7" xfId="6252"/>
    <cellStyle name="Total 2 5 2 7 2" xfId="16932"/>
    <cellStyle name="Total 2 5 2 8" xfId="13362"/>
    <cellStyle name="Total 2 5 2 8 2" xfId="23926"/>
    <cellStyle name="Total 2 5 3" xfId="3880"/>
    <cellStyle name="Total 2 5 3 2" xfId="4758"/>
    <cellStyle name="Total 2 5 3 2 2" xfId="8298"/>
    <cellStyle name="Total 2 5 3 2 2 2" xfId="18976"/>
    <cellStyle name="Total 2 5 3 2 3" xfId="10287"/>
    <cellStyle name="Total 2 5 3 2 3 2" xfId="20958"/>
    <cellStyle name="Total 2 5 3 2 4" xfId="14047"/>
    <cellStyle name="Total 2 5 3 2 4 2" xfId="24607"/>
    <cellStyle name="Total 2 5 3 2 5" xfId="16032"/>
    <cellStyle name="Total 2 5 3 3" xfId="5600"/>
    <cellStyle name="Total 2 5 3 3 2" xfId="9069"/>
    <cellStyle name="Total 2 5 3 3 2 2" xfId="19746"/>
    <cellStyle name="Total 2 5 3 3 3" xfId="11128"/>
    <cellStyle name="Total 2 5 3 3 3 2" xfId="21799"/>
    <cellStyle name="Total 2 5 3 3 4" xfId="14787"/>
    <cellStyle name="Total 2 5 3 3 4 2" xfId="25347"/>
    <cellStyle name="Total 2 5 3 4" xfId="7575"/>
    <cellStyle name="Total 2 5 3 4 2" xfId="18255"/>
    <cellStyle name="Total 2 5 3 5" xfId="7147"/>
    <cellStyle name="Total 2 5 3 5 2" xfId="17827"/>
    <cellStyle name="Total 2 5 3 6" xfId="6250"/>
    <cellStyle name="Total 2 5 3 6 2" xfId="16930"/>
    <cellStyle name="Total 2 5 3 7" xfId="13364"/>
    <cellStyle name="Total 2 5 3 7 2" xfId="23928"/>
    <cellStyle name="Total 2 5 4" xfId="4755"/>
    <cellStyle name="Total 2 5 4 2" xfId="8295"/>
    <cellStyle name="Total 2 5 4 2 2" xfId="18973"/>
    <cellStyle name="Total 2 5 4 3" xfId="10284"/>
    <cellStyle name="Total 2 5 4 3 2" xfId="20955"/>
    <cellStyle name="Total 2 5 4 4" xfId="14044"/>
    <cellStyle name="Total 2 5 4 4 2" xfId="24604"/>
    <cellStyle name="Total 2 5 4 5" xfId="16029"/>
    <cellStyle name="Total 2 5 5" xfId="5597"/>
    <cellStyle name="Total 2 5 5 2" xfId="9066"/>
    <cellStyle name="Total 2 5 5 2 2" xfId="19743"/>
    <cellStyle name="Total 2 5 5 3" xfId="11125"/>
    <cellStyle name="Total 2 5 5 3 2" xfId="21796"/>
    <cellStyle name="Total 2 5 5 4" xfId="14784"/>
    <cellStyle name="Total 2 5 5 4 2" xfId="25344"/>
    <cellStyle name="Total 2 5 6" xfId="7572"/>
    <cellStyle name="Total 2 5 6 2" xfId="18252"/>
    <cellStyle name="Total 2 5 7" xfId="7144"/>
    <cellStyle name="Total 2 5 7 2" xfId="17824"/>
    <cellStyle name="Total 2 5 8" xfId="6253"/>
    <cellStyle name="Total 2 5 8 2" xfId="16933"/>
    <cellStyle name="Total 2 5 9" xfId="13361"/>
    <cellStyle name="Total 2 5 9 2" xfId="23925"/>
    <cellStyle name="Total 2 6" xfId="3881"/>
    <cellStyle name="Total 2 6 2" xfId="3882"/>
    <cellStyle name="Total 2 6 2 2" xfId="3883"/>
    <cellStyle name="Total 2 6 2 2 2" xfId="4761"/>
    <cellStyle name="Total 2 6 2 2 2 2" xfId="8301"/>
    <cellStyle name="Total 2 6 2 2 2 2 2" xfId="18979"/>
    <cellStyle name="Total 2 6 2 2 2 3" xfId="10290"/>
    <cellStyle name="Total 2 6 2 2 2 3 2" xfId="20961"/>
    <cellStyle name="Total 2 6 2 2 2 4" xfId="14050"/>
    <cellStyle name="Total 2 6 2 2 2 4 2" xfId="24610"/>
    <cellStyle name="Total 2 6 2 2 2 5" xfId="16035"/>
    <cellStyle name="Total 2 6 2 2 3" xfId="5603"/>
    <cellStyle name="Total 2 6 2 2 3 2" xfId="9072"/>
    <cellStyle name="Total 2 6 2 2 3 2 2" xfId="19749"/>
    <cellStyle name="Total 2 6 2 2 3 3" xfId="11131"/>
    <cellStyle name="Total 2 6 2 2 3 3 2" xfId="21802"/>
    <cellStyle name="Total 2 6 2 2 3 4" xfId="14790"/>
    <cellStyle name="Total 2 6 2 2 3 4 2" xfId="25350"/>
    <cellStyle name="Total 2 6 2 2 4" xfId="7578"/>
    <cellStyle name="Total 2 6 2 2 4 2" xfId="18258"/>
    <cellStyle name="Total 2 6 2 2 5" xfId="7150"/>
    <cellStyle name="Total 2 6 2 2 5 2" xfId="17830"/>
    <cellStyle name="Total 2 6 2 2 6" xfId="6247"/>
    <cellStyle name="Total 2 6 2 2 6 2" xfId="16927"/>
    <cellStyle name="Total 2 6 2 2 7" xfId="13367"/>
    <cellStyle name="Total 2 6 2 2 7 2" xfId="23931"/>
    <cellStyle name="Total 2 6 2 3" xfId="4760"/>
    <cellStyle name="Total 2 6 2 3 2" xfId="8300"/>
    <cellStyle name="Total 2 6 2 3 2 2" xfId="18978"/>
    <cellStyle name="Total 2 6 2 3 3" xfId="10289"/>
    <cellStyle name="Total 2 6 2 3 3 2" xfId="20960"/>
    <cellStyle name="Total 2 6 2 3 4" xfId="14049"/>
    <cellStyle name="Total 2 6 2 3 4 2" xfId="24609"/>
    <cellStyle name="Total 2 6 2 3 5" xfId="16034"/>
    <cellStyle name="Total 2 6 2 4" xfId="5602"/>
    <cellStyle name="Total 2 6 2 4 2" xfId="9071"/>
    <cellStyle name="Total 2 6 2 4 2 2" xfId="19748"/>
    <cellStyle name="Total 2 6 2 4 3" xfId="11130"/>
    <cellStyle name="Total 2 6 2 4 3 2" xfId="21801"/>
    <cellStyle name="Total 2 6 2 4 4" xfId="14789"/>
    <cellStyle name="Total 2 6 2 4 4 2" xfId="25349"/>
    <cellStyle name="Total 2 6 2 5" xfId="7577"/>
    <cellStyle name="Total 2 6 2 5 2" xfId="18257"/>
    <cellStyle name="Total 2 6 2 6" xfId="7149"/>
    <cellStyle name="Total 2 6 2 6 2" xfId="17829"/>
    <cellStyle name="Total 2 6 2 7" xfId="6248"/>
    <cellStyle name="Total 2 6 2 7 2" xfId="16928"/>
    <cellStyle name="Total 2 6 2 8" xfId="13366"/>
    <cellStyle name="Total 2 6 2 8 2" xfId="23930"/>
    <cellStyle name="Total 2 6 3" xfId="3884"/>
    <cellStyle name="Total 2 6 3 2" xfId="4762"/>
    <cellStyle name="Total 2 6 3 2 2" xfId="8302"/>
    <cellStyle name="Total 2 6 3 2 2 2" xfId="18980"/>
    <cellStyle name="Total 2 6 3 2 3" xfId="10291"/>
    <cellStyle name="Total 2 6 3 2 3 2" xfId="20962"/>
    <cellStyle name="Total 2 6 3 2 4" xfId="14051"/>
    <cellStyle name="Total 2 6 3 2 4 2" xfId="24611"/>
    <cellStyle name="Total 2 6 3 2 5" xfId="16036"/>
    <cellStyle name="Total 2 6 3 3" xfId="5604"/>
    <cellStyle name="Total 2 6 3 3 2" xfId="9073"/>
    <cellStyle name="Total 2 6 3 3 2 2" xfId="19750"/>
    <cellStyle name="Total 2 6 3 3 3" xfId="11132"/>
    <cellStyle name="Total 2 6 3 3 3 2" xfId="21803"/>
    <cellStyle name="Total 2 6 3 3 4" xfId="14791"/>
    <cellStyle name="Total 2 6 3 3 4 2" xfId="25351"/>
    <cellStyle name="Total 2 6 3 4" xfId="7579"/>
    <cellStyle name="Total 2 6 3 4 2" xfId="18259"/>
    <cellStyle name="Total 2 6 3 5" xfId="7151"/>
    <cellStyle name="Total 2 6 3 5 2" xfId="17831"/>
    <cellStyle name="Total 2 6 3 6" xfId="6246"/>
    <cellStyle name="Total 2 6 3 6 2" xfId="16926"/>
    <cellStyle name="Total 2 6 3 7" xfId="13368"/>
    <cellStyle name="Total 2 6 3 7 2" xfId="23932"/>
    <cellStyle name="Total 2 6 4" xfId="4759"/>
    <cellStyle name="Total 2 6 4 2" xfId="8299"/>
    <cellStyle name="Total 2 6 4 2 2" xfId="18977"/>
    <cellStyle name="Total 2 6 4 3" xfId="10288"/>
    <cellStyle name="Total 2 6 4 3 2" xfId="20959"/>
    <cellStyle name="Total 2 6 4 4" xfId="14048"/>
    <cellStyle name="Total 2 6 4 4 2" xfId="24608"/>
    <cellStyle name="Total 2 6 4 5" xfId="16033"/>
    <cellStyle name="Total 2 6 5" xfId="5601"/>
    <cellStyle name="Total 2 6 5 2" xfId="9070"/>
    <cellStyle name="Total 2 6 5 2 2" xfId="19747"/>
    <cellStyle name="Total 2 6 5 3" xfId="11129"/>
    <cellStyle name="Total 2 6 5 3 2" xfId="21800"/>
    <cellStyle name="Total 2 6 5 4" xfId="14788"/>
    <cellStyle name="Total 2 6 5 4 2" xfId="25348"/>
    <cellStyle name="Total 2 6 6" xfId="7576"/>
    <cellStyle name="Total 2 6 6 2" xfId="18256"/>
    <cellStyle name="Total 2 6 7" xfId="7148"/>
    <cellStyle name="Total 2 6 7 2" xfId="17828"/>
    <cellStyle name="Total 2 6 8" xfId="6249"/>
    <cellStyle name="Total 2 6 8 2" xfId="16929"/>
    <cellStyle name="Total 2 6 9" xfId="13365"/>
    <cellStyle name="Total 2 6 9 2" xfId="23929"/>
    <cellStyle name="Total 2 7" xfId="3885"/>
    <cellStyle name="Total 2 7 2" xfId="3886"/>
    <cellStyle name="Total 2 7 2 2" xfId="3887"/>
    <cellStyle name="Total 2 7 2 2 2" xfId="4765"/>
    <cellStyle name="Total 2 7 2 2 2 2" xfId="8305"/>
    <cellStyle name="Total 2 7 2 2 2 2 2" xfId="18983"/>
    <cellStyle name="Total 2 7 2 2 2 3" xfId="10294"/>
    <cellStyle name="Total 2 7 2 2 2 3 2" xfId="20965"/>
    <cellStyle name="Total 2 7 2 2 2 4" xfId="14054"/>
    <cellStyle name="Total 2 7 2 2 2 4 2" xfId="24614"/>
    <cellStyle name="Total 2 7 2 2 2 5" xfId="16039"/>
    <cellStyle name="Total 2 7 2 2 3" xfId="5607"/>
    <cellStyle name="Total 2 7 2 2 3 2" xfId="9076"/>
    <cellStyle name="Total 2 7 2 2 3 2 2" xfId="19753"/>
    <cellStyle name="Total 2 7 2 2 3 3" xfId="11135"/>
    <cellStyle name="Total 2 7 2 2 3 3 2" xfId="21806"/>
    <cellStyle name="Total 2 7 2 2 3 4" xfId="14794"/>
    <cellStyle name="Total 2 7 2 2 3 4 2" xfId="25354"/>
    <cellStyle name="Total 2 7 2 2 4" xfId="7582"/>
    <cellStyle name="Total 2 7 2 2 4 2" xfId="18262"/>
    <cellStyle name="Total 2 7 2 2 5" xfId="7154"/>
    <cellStyle name="Total 2 7 2 2 5 2" xfId="17834"/>
    <cellStyle name="Total 2 7 2 2 6" xfId="6243"/>
    <cellStyle name="Total 2 7 2 2 6 2" xfId="16923"/>
    <cellStyle name="Total 2 7 2 2 7" xfId="13371"/>
    <cellStyle name="Total 2 7 2 2 7 2" xfId="23935"/>
    <cellStyle name="Total 2 7 2 3" xfId="4764"/>
    <cellStyle name="Total 2 7 2 3 2" xfId="8304"/>
    <cellStyle name="Total 2 7 2 3 2 2" xfId="18982"/>
    <cellStyle name="Total 2 7 2 3 3" xfId="10293"/>
    <cellStyle name="Total 2 7 2 3 3 2" xfId="20964"/>
    <cellStyle name="Total 2 7 2 3 4" xfId="14053"/>
    <cellStyle name="Total 2 7 2 3 4 2" xfId="24613"/>
    <cellStyle name="Total 2 7 2 3 5" xfId="16038"/>
    <cellStyle name="Total 2 7 2 4" xfId="5606"/>
    <cellStyle name="Total 2 7 2 4 2" xfId="9075"/>
    <cellStyle name="Total 2 7 2 4 2 2" xfId="19752"/>
    <cellStyle name="Total 2 7 2 4 3" xfId="11134"/>
    <cellStyle name="Total 2 7 2 4 3 2" xfId="21805"/>
    <cellStyle name="Total 2 7 2 4 4" xfId="14793"/>
    <cellStyle name="Total 2 7 2 4 4 2" xfId="25353"/>
    <cellStyle name="Total 2 7 2 5" xfId="7581"/>
    <cellStyle name="Total 2 7 2 5 2" xfId="18261"/>
    <cellStyle name="Total 2 7 2 6" xfId="7153"/>
    <cellStyle name="Total 2 7 2 6 2" xfId="17833"/>
    <cellStyle name="Total 2 7 2 7" xfId="6244"/>
    <cellStyle name="Total 2 7 2 7 2" xfId="16924"/>
    <cellStyle name="Total 2 7 2 8" xfId="13370"/>
    <cellStyle name="Total 2 7 2 8 2" xfId="23934"/>
    <cellStyle name="Total 2 7 3" xfId="3888"/>
    <cellStyle name="Total 2 7 3 2" xfId="4766"/>
    <cellStyle name="Total 2 7 3 2 2" xfId="8306"/>
    <cellStyle name="Total 2 7 3 2 2 2" xfId="18984"/>
    <cellStyle name="Total 2 7 3 2 3" xfId="10295"/>
    <cellStyle name="Total 2 7 3 2 3 2" xfId="20966"/>
    <cellStyle name="Total 2 7 3 2 4" xfId="14055"/>
    <cellStyle name="Total 2 7 3 2 4 2" xfId="24615"/>
    <cellStyle name="Total 2 7 3 2 5" xfId="16040"/>
    <cellStyle name="Total 2 7 3 3" xfId="5608"/>
    <cellStyle name="Total 2 7 3 3 2" xfId="9077"/>
    <cellStyle name="Total 2 7 3 3 2 2" xfId="19754"/>
    <cellStyle name="Total 2 7 3 3 3" xfId="11136"/>
    <cellStyle name="Total 2 7 3 3 3 2" xfId="21807"/>
    <cellStyle name="Total 2 7 3 3 4" xfId="14795"/>
    <cellStyle name="Total 2 7 3 3 4 2" xfId="25355"/>
    <cellStyle name="Total 2 7 3 4" xfId="7583"/>
    <cellStyle name="Total 2 7 3 4 2" xfId="18263"/>
    <cellStyle name="Total 2 7 3 5" xfId="7155"/>
    <cellStyle name="Total 2 7 3 5 2" xfId="17835"/>
    <cellStyle name="Total 2 7 3 6" xfId="6242"/>
    <cellStyle name="Total 2 7 3 6 2" xfId="16922"/>
    <cellStyle name="Total 2 7 3 7" xfId="13372"/>
    <cellStyle name="Total 2 7 3 7 2" xfId="23936"/>
    <cellStyle name="Total 2 7 4" xfId="4763"/>
    <cellStyle name="Total 2 7 4 2" xfId="8303"/>
    <cellStyle name="Total 2 7 4 2 2" xfId="18981"/>
    <cellStyle name="Total 2 7 4 3" xfId="10292"/>
    <cellStyle name="Total 2 7 4 3 2" xfId="20963"/>
    <cellStyle name="Total 2 7 4 4" xfId="14052"/>
    <cellStyle name="Total 2 7 4 4 2" xfId="24612"/>
    <cellStyle name="Total 2 7 4 5" xfId="16037"/>
    <cellStyle name="Total 2 7 5" xfId="5605"/>
    <cellStyle name="Total 2 7 5 2" xfId="9074"/>
    <cellStyle name="Total 2 7 5 2 2" xfId="19751"/>
    <cellStyle name="Total 2 7 5 3" xfId="11133"/>
    <cellStyle name="Total 2 7 5 3 2" xfId="21804"/>
    <cellStyle name="Total 2 7 5 4" xfId="14792"/>
    <cellStyle name="Total 2 7 5 4 2" xfId="25352"/>
    <cellStyle name="Total 2 7 6" xfId="7580"/>
    <cellStyle name="Total 2 7 6 2" xfId="18260"/>
    <cellStyle name="Total 2 7 7" xfId="7152"/>
    <cellStyle name="Total 2 7 7 2" xfId="17832"/>
    <cellStyle name="Total 2 7 8" xfId="6245"/>
    <cellStyle name="Total 2 7 8 2" xfId="16925"/>
    <cellStyle name="Total 2 7 9" xfId="13369"/>
    <cellStyle name="Total 2 7 9 2" xfId="23933"/>
    <cellStyle name="Total 2 8" xfId="3889"/>
    <cellStyle name="Total 2 8 2" xfId="3890"/>
    <cellStyle name="Total 2 8 2 2" xfId="3891"/>
    <cellStyle name="Total 2 8 2 2 2" xfId="4769"/>
    <cellStyle name="Total 2 8 2 2 2 2" xfId="8309"/>
    <cellStyle name="Total 2 8 2 2 2 2 2" xfId="18987"/>
    <cellStyle name="Total 2 8 2 2 2 3" xfId="10298"/>
    <cellStyle name="Total 2 8 2 2 2 3 2" xfId="20969"/>
    <cellStyle name="Total 2 8 2 2 2 4" xfId="14058"/>
    <cellStyle name="Total 2 8 2 2 2 4 2" xfId="24618"/>
    <cellStyle name="Total 2 8 2 2 2 5" xfId="16043"/>
    <cellStyle name="Total 2 8 2 2 3" xfId="5611"/>
    <cellStyle name="Total 2 8 2 2 3 2" xfId="9080"/>
    <cellStyle name="Total 2 8 2 2 3 2 2" xfId="19757"/>
    <cellStyle name="Total 2 8 2 2 3 3" xfId="11139"/>
    <cellStyle name="Total 2 8 2 2 3 3 2" xfId="21810"/>
    <cellStyle name="Total 2 8 2 2 3 4" xfId="14798"/>
    <cellStyle name="Total 2 8 2 2 3 4 2" xfId="25358"/>
    <cellStyle name="Total 2 8 2 2 4" xfId="7586"/>
    <cellStyle name="Total 2 8 2 2 4 2" xfId="18266"/>
    <cellStyle name="Total 2 8 2 2 5" xfId="7158"/>
    <cellStyle name="Total 2 8 2 2 5 2" xfId="17838"/>
    <cellStyle name="Total 2 8 2 2 6" xfId="6239"/>
    <cellStyle name="Total 2 8 2 2 6 2" xfId="16919"/>
    <cellStyle name="Total 2 8 2 2 7" xfId="13375"/>
    <cellStyle name="Total 2 8 2 2 7 2" xfId="23939"/>
    <cellStyle name="Total 2 8 2 3" xfId="4768"/>
    <cellStyle name="Total 2 8 2 3 2" xfId="8308"/>
    <cellStyle name="Total 2 8 2 3 2 2" xfId="18986"/>
    <cellStyle name="Total 2 8 2 3 3" xfId="10297"/>
    <cellStyle name="Total 2 8 2 3 3 2" xfId="20968"/>
    <cellStyle name="Total 2 8 2 3 4" xfId="14057"/>
    <cellStyle name="Total 2 8 2 3 4 2" xfId="24617"/>
    <cellStyle name="Total 2 8 2 3 5" xfId="16042"/>
    <cellStyle name="Total 2 8 2 4" xfId="5610"/>
    <cellStyle name="Total 2 8 2 4 2" xfId="9079"/>
    <cellStyle name="Total 2 8 2 4 2 2" xfId="19756"/>
    <cellStyle name="Total 2 8 2 4 3" xfId="11138"/>
    <cellStyle name="Total 2 8 2 4 3 2" xfId="21809"/>
    <cellStyle name="Total 2 8 2 4 4" xfId="14797"/>
    <cellStyle name="Total 2 8 2 4 4 2" xfId="25357"/>
    <cellStyle name="Total 2 8 2 5" xfId="7585"/>
    <cellStyle name="Total 2 8 2 5 2" xfId="18265"/>
    <cellStyle name="Total 2 8 2 6" xfId="7157"/>
    <cellStyle name="Total 2 8 2 6 2" xfId="17837"/>
    <cellStyle name="Total 2 8 2 7" xfId="6240"/>
    <cellStyle name="Total 2 8 2 7 2" xfId="16920"/>
    <cellStyle name="Total 2 8 2 8" xfId="13374"/>
    <cellStyle name="Total 2 8 2 8 2" xfId="23938"/>
    <cellStyle name="Total 2 8 3" xfId="3892"/>
    <cellStyle name="Total 2 8 3 2" xfId="4770"/>
    <cellStyle name="Total 2 8 3 2 2" xfId="8310"/>
    <cellStyle name="Total 2 8 3 2 2 2" xfId="18988"/>
    <cellStyle name="Total 2 8 3 2 3" xfId="10299"/>
    <cellStyle name="Total 2 8 3 2 3 2" xfId="20970"/>
    <cellStyle name="Total 2 8 3 2 4" xfId="14059"/>
    <cellStyle name="Total 2 8 3 2 4 2" xfId="24619"/>
    <cellStyle name="Total 2 8 3 2 5" xfId="16044"/>
    <cellStyle name="Total 2 8 3 3" xfId="5612"/>
    <cellStyle name="Total 2 8 3 3 2" xfId="9081"/>
    <cellStyle name="Total 2 8 3 3 2 2" xfId="19758"/>
    <cellStyle name="Total 2 8 3 3 3" xfId="11140"/>
    <cellStyle name="Total 2 8 3 3 3 2" xfId="21811"/>
    <cellStyle name="Total 2 8 3 3 4" xfId="14799"/>
    <cellStyle name="Total 2 8 3 3 4 2" xfId="25359"/>
    <cellStyle name="Total 2 8 3 4" xfId="7587"/>
    <cellStyle name="Total 2 8 3 4 2" xfId="18267"/>
    <cellStyle name="Total 2 8 3 5" xfId="7159"/>
    <cellStyle name="Total 2 8 3 5 2" xfId="17839"/>
    <cellStyle name="Total 2 8 3 6" xfId="6238"/>
    <cellStyle name="Total 2 8 3 6 2" xfId="16918"/>
    <cellStyle name="Total 2 8 3 7" xfId="13376"/>
    <cellStyle name="Total 2 8 3 7 2" xfId="23940"/>
    <cellStyle name="Total 2 8 4" xfId="4767"/>
    <cellStyle name="Total 2 8 4 2" xfId="8307"/>
    <cellStyle name="Total 2 8 4 2 2" xfId="18985"/>
    <cellStyle name="Total 2 8 4 3" xfId="10296"/>
    <cellStyle name="Total 2 8 4 3 2" xfId="20967"/>
    <cellStyle name="Total 2 8 4 4" xfId="14056"/>
    <cellStyle name="Total 2 8 4 4 2" xfId="24616"/>
    <cellStyle name="Total 2 8 4 5" xfId="16041"/>
    <cellStyle name="Total 2 8 5" xfId="5609"/>
    <cellStyle name="Total 2 8 5 2" xfId="9078"/>
    <cellStyle name="Total 2 8 5 2 2" xfId="19755"/>
    <cellStyle name="Total 2 8 5 3" xfId="11137"/>
    <cellStyle name="Total 2 8 5 3 2" xfId="21808"/>
    <cellStyle name="Total 2 8 5 4" xfId="14796"/>
    <cellStyle name="Total 2 8 5 4 2" xfId="25356"/>
    <cellStyle name="Total 2 8 6" xfId="7584"/>
    <cellStyle name="Total 2 8 6 2" xfId="18264"/>
    <cellStyle name="Total 2 8 7" xfId="7156"/>
    <cellStyle name="Total 2 8 7 2" xfId="17836"/>
    <cellStyle name="Total 2 8 8" xfId="6241"/>
    <cellStyle name="Total 2 8 8 2" xfId="16921"/>
    <cellStyle name="Total 2 8 9" xfId="13373"/>
    <cellStyle name="Total 2 8 9 2" xfId="23937"/>
    <cellStyle name="Total 2 9" xfId="3893"/>
    <cellStyle name="Total 2 9 2" xfId="3894"/>
    <cellStyle name="Total 2 9 2 2" xfId="3895"/>
    <cellStyle name="Total 2 9 2 2 2" xfId="4773"/>
    <cellStyle name="Total 2 9 2 2 2 2" xfId="8313"/>
    <cellStyle name="Total 2 9 2 2 2 2 2" xfId="18991"/>
    <cellStyle name="Total 2 9 2 2 2 3" xfId="10302"/>
    <cellStyle name="Total 2 9 2 2 2 3 2" xfId="20973"/>
    <cellStyle name="Total 2 9 2 2 2 4" xfId="14062"/>
    <cellStyle name="Total 2 9 2 2 2 4 2" xfId="24622"/>
    <cellStyle name="Total 2 9 2 2 2 5" xfId="16047"/>
    <cellStyle name="Total 2 9 2 2 3" xfId="5615"/>
    <cellStyle name="Total 2 9 2 2 3 2" xfId="9084"/>
    <cellStyle name="Total 2 9 2 2 3 2 2" xfId="19761"/>
    <cellStyle name="Total 2 9 2 2 3 3" xfId="11143"/>
    <cellStyle name="Total 2 9 2 2 3 3 2" xfId="21814"/>
    <cellStyle name="Total 2 9 2 2 3 4" xfId="14802"/>
    <cellStyle name="Total 2 9 2 2 3 4 2" xfId="25362"/>
    <cellStyle name="Total 2 9 2 2 4" xfId="7590"/>
    <cellStyle name="Total 2 9 2 2 4 2" xfId="18270"/>
    <cellStyle name="Total 2 9 2 2 5" xfId="7162"/>
    <cellStyle name="Total 2 9 2 2 5 2" xfId="17842"/>
    <cellStyle name="Total 2 9 2 2 6" xfId="6235"/>
    <cellStyle name="Total 2 9 2 2 6 2" xfId="16915"/>
    <cellStyle name="Total 2 9 2 2 7" xfId="13379"/>
    <cellStyle name="Total 2 9 2 2 7 2" xfId="23943"/>
    <cellStyle name="Total 2 9 2 3" xfId="4772"/>
    <cellStyle name="Total 2 9 2 3 2" xfId="8312"/>
    <cellStyle name="Total 2 9 2 3 2 2" xfId="18990"/>
    <cellStyle name="Total 2 9 2 3 3" xfId="10301"/>
    <cellStyle name="Total 2 9 2 3 3 2" xfId="20972"/>
    <cellStyle name="Total 2 9 2 3 4" xfId="14061"/>
    <cellStyle name="Total 2 9 2 3 4 2" xfId="24621"/>
    <cellStyle name="Total 2 9 2 3 5" xfId="16046"/>
    <cellStyle name="Total 2 9 2 4" xfId="5614"/>
    <cellStyle name="Total 2 9 2 4 2" xfId="9083"/>
    <cellStyle name="Total 2 9 2 4 2 2" xfId="19760"/>
    <cellStyle name="Total 2 9 2 4 3" xfId="11142"/>
    <cellStyle name="Total 2 9 2 4 3 2" xfId="21813"/>
    <cellStyle name="Total 2 9 2 4 4" xfId="14801"/>
    <cellStyle name="Total 2 9 2 4 4 2" xfId="25361"/>
    <cellStyle name="Total 2 9 2 5" xfId="7589"/>
    <cellStyle name="Total 2 9 2 5 2" xfId="18269"/>
    <cellStyle name="Total 2 9 2 6" xfId="7161"/>
    <cellStyle name="Total 2 9 2 6 2" xfId="17841"/>
    <cellStyle name="Total 2 9 2 7" xfId="6236"/>
    <cellStyle name="Total 2 9 2 7 2" xfId="16916"/>
    <cellStyle name="Total 2 9 2 8" xfId="13378"/>
    <cellStyle name="Total 2 9 2 8 2" xfId="23942"/>
    <cellStyle name="Total 2 9 3" xfId="3896"/>
    <cellStyle name="Total 2 9 3 2" xfId="4774"/>
    <cellStyle name="Total 2 9 3 2 2" xfId="8314"/>
    <cellStyle name="Total 2 9 3 2 2 2" xfId="18992"/>
    <cellStyle name="Total 2 9 3 2 3" xfId="10303"/>
    <cellStyle name="Total 2 9 3 2 3 2" xfId="20974"/>
    <cellStyle name="Total 2 9 3 2 4" xfId="14063"/>
    <cellStyle name="Total 2 9 3 2 4 2" xfId="24623"/>
    <cellStyle name="Total 2 9 3 2 5" xfId="16048"/>
    <cellStyle name="Total 2 9 3 3" xfId="5616"/>
    <cellStyle name="Total 2 9 3 3 2" xfId="9085"/>
    <cellStyle name="Total 2 9 3 3 2 2" xfId="19762"/>
    <cellStyle name="Total 2 9 3 3 3" xfId="11144"/>
    <cellStyle name="Total 2 9 3 3 3 2" xfId="21815"/>
    <cellStyle name="Total 2 9 3 3 4" xfId="14803"/>
    <cellStyle name="Total 2 9 3 3 4 2" xfId="25363"/>
    <cellStyle name="Total 2 9 3 4" xfId="7591"/>
    <cellStyle name="Total 2 9 3 4 2" xfId="18271"/>
    <cellStyle name="Total 2 9 3 5" xfId="7163"/>
    <cellStyle name="Total 2 9 3 5 2" xfId="17843"/>
    <cellStyle name="Total 2 9 3 6" xfId="6234"/>
    <cellStyle name="Total 2 9 3 6 2" xfId="16914"/>
    <cellStyle name="Total 2 9 3 7" xfId="13380"/>
    <cellStyle name="Total 2 9 3 7 2" xfId="23944"/>
    <cellStyle name="Total 2 9 4" xfId="4771"/>
    <cellStyle name="Total 2 9 4 2" xfId="8311"/>
    <cellStyle name="Total 2 9 4 2 2" xfId="18989"/>
    <cellStyle name="Total 2 9 4 3" xfId="10300"/>
    <cellStyle name="Total 2 9 4 3 2" xfId="20971"/>
    <cellStyle name="Total 2 9 4 4" xfId="14060"/>
    <cellStyle name="Total 2 9 4 4 2" xfId="24620"/>
    <cellStyle name="Total 2 9 4 5" xfId="16045"/>
    <cellStyle name="Total 2 9 5" xfId="5613"/>
    <cellStyle name="Total 2 9 5 2" xfId="9082"/>
    <cellStyle name="Total 2 9 5 2 2" xfId="19759"/>
    <cellStyle name="Total 2 9 5 3" xfId="11141"/>
    <cellStyle name="Total 2 9 5 3 2" xfId="21812"/>
    <cellStyle name="Total 2 9 5 4" xfId="14800"/>
    <cellStyle name="Total 2 9 5 4 2" xfId="25360"/>
    <cellStyle name="Total 2 9 6" xfId="7588"/>
    <cellStyle name="Total 2 9 6 2" xfId="18268"/>
    <cellStyle name="Total 2 9 7" xfId="7160"/>
    <cellStyle name="Total 2 9 7 2" xfId="17840"/>
    <cellStyle name="Total 2 9 8" xfId="6237"/>
    <cellStyle name="Total 2 9 8 2" xfId="16917"/>
    <cellStyle name="Total 2 9 9" xfId="13377"/>
    <cellStyle name="Total 2 9 9 2" xfId="23941"/>
    <cellStyle name="Total 3" xfId="3897"/>
    <cellStyle name="Total 3 10" xfId="3898"/>
    <cellStyle name="Total 3 10 2" xfId="3899"/>
    <cellStyle name="Total 3 10 2 2" xfId="4777"/>
    <cellStyle name="Total 3 10 2 2 2" xfId="8317"/>
    <cellStyle name="Total 3 10 2 2 2 2" xfId="18995"/>
    <cellStyle name="Total 3 10 2 2 3" xfId="10306"/>
    <cellStyle name="Total 3 10 2 2 3 2" xfId="20977"/>
    <cellStyle name="Total 3 10 2 2 4" xfId="14066"/>
    <cellStyle name="Total 3 10 2 2 4 2" xfId="24626"/>
    <cellStyle name="Total 3 10 2 2 5" xfId="16051"/>
    <cellStyle name="Total 3 10 2 3" xfId="5619"/>
    <cellStyle name="Total 3 10 2 3 2" xfId="9088"/>
    <cellStyle name="Total 3 10 2 3 2 2" xfId="19765"/>
    <cellStyle name="Total 3 10 2 3 3" xfId="11147"/>
    <cellStyle name="Total 3 10 2 3 3 2" xfId="21818"/>
    <cellStyle name="Total 3 10 2 3 4" xfId="14806"/>
    <cellStyle name="Total 3 10 2 3 4 2" xfId="25366"/>
    <cellStyle name="Total 3 10 2 4" xfId="7594"/>
    <cellStyle name="Total 3 10 2 4 2" xfId="18274"/>
    <cellStyle name="Total 3 10 2 5" xfId="7166"/>
    <cellStyle name="Total 3 10 2 5 2" xfId="17846"/>
    <cellStyle name="Total 3 10 2 6" xfId="6231"/>
    <cellStyle name="Total 3 10 2 6 2" xfId="16911"/>
    <cellStyle name="Total 3 10 2 7" xfId="13383"/>
    <cellStyle name="Total 3 10 2 7 2" xfId="23947"/>
    <cellStyle name="Total 3 10 3" xfId="4776"/>
    <cellStyle name="Total 3 10 3 2" xfId="8316"/>
    <cellStyle name="Total 3 10 3 2 2" xfId="18994"/>
    <cellStyle name="Total 3 10 3 3" xfId="10305"/>
    <cellStyle name="Total 3 10 3 3 2" xfId="20976"/>
    <cellStyle name="Total 3 10 3 4" xfId="14065"/>
    <cellStyle name="Total 3 10 3 4 2" xfId="24625"/>
    <cellStyle name="Total 3 10 3 5" xfId="16050"/>
    <cellStyle name="Total 3 10 4" xfId="5618"/>
    <cellStyle name="Total 3 10 4 2" xfId="9087"/>
    <cellStyle name="Total 3 10 4 2 2" xfId="19764"/>
    <cellStyle name="Total 3 10 4 3" xfId="11146"/>
    <cellStyle name="Total 3 10 4 3 2" xfId="21817"/>
    <cellStyle name="Total 3 10 4 4" xfId="14805"/>
    <cellStyle name="Total 3 10 4 4 2" xfId="25365"/>
    <cellStyle name="Total 3 10 5" xfId="7593"/>
    <cellStyle name="Total 3 10 5 2" xfId="18273"/>
    <cellStyle name="Total 3 10 6" xfId="7165"/>
    <cellStyle name="Total 3 10 6 2" xfId="17845"/>
    <cellStyle name="Total 3 10 7" xfId="6232"/>
    <cellStyle name="Total 3 10 7 2" xfId="16912"/>
    <cellStyle name="Total 3 10 8" xfId="13382"/>
    <cellStyle name="Total 3 10 8 2" xfId="23946"/>
    <cellStyle name="Total 3 11" xfId="3900"/>
    <cellStyle name="Total 3 11 2" xfId="4778"/>
    <cellStyle name="Total 3 11 2 2" xfId="8318"/>
    <cellStyle name="Total 3 11 2 2 2" xfId="18996"/>
    <cellStyle name="Total 3 11 2 3" xfId="10307"/>
    <cellStyle name="Total 3 11 2 3 2" xfId="20978"/>
    <cellStyle name="Total 3 11 2 4" xfId="14067"/>
    <cellStyle name="Total 3 11 2 4 2" xfId="24627"/>
    <cellStyle name="Total 3 11 2 5" xfId="16052"/>
    <cellStyle name="Total 3 11 3" xfId="5620"/>
    <cellStyle name="Total 3 11 3 2" xfId="9089"/>
    <cellStyle name="Total 3 11 3 2 2" xfId="19766"/>
    <cellStyle name="Total 3 11 3 3" xfId="11148"/>
    <cellStyle name="Total 3 11 3 3 2" xfId="21819"/>
    <cellStyle name="Total 3 11 3 4" xfId="14807"/>
    <cellStyle name="Total 3 11 3 4 2" xfId="25367"/>
    <cellStyle name="Total 3 11 4" xfId="7595"/>
    <cellStyle name="Total 3 11 4 2" xfId="18275"/>
    <cellStyle name="Total 3 11 5" xfId="7167"/>
    <cellStyle name="Total 3 11 5 2" xfId="17847"/>
    <cellStyle name="Total 3 11 6" xfId="6230"/>
    <cellStyle name="Total 3 11 6 2" xfId="16910"/>
    <cellStyle name="Total 3 11 7" xfId="13384"/>
    <cellStyle name="Total 3 11 7 2" xfId="23948"/>
    <cellStyle name="Total 3 12" xfId="4775"/>
    <cellStyle name="Total 3 12 2" xfId="8315"/>
    <cellStyle name="Total 3 12 2 2" xfId="18993"/>
    <cellStyle name="Total 3 12 3" xfId="10304"/>
    <cellStyle name="Total 3 12 3 2" xfId="20975"/>
    <cellStyle name="Total 3 12 4" xfId="14064"/>
    <cellStyle name="Total 3 12 4 2" xfId="24624"/>
    <cellStyle name="Total 3 12 5" xfId="16049"/>
    <cellStyle name="Total 3 13" xfId="5617"/>
    <cellStyle name="Total 3 13 2" xfId="9086"/>
    <cellStyle name="Total 3 13 2 2" xfId="19763"/>
    <cellStyle name="Total 3 13 3" xfId="11145"/>
    <cellStyle name="Total 3 13 3 2" xfId="21816"/>
    <cellStyle name="Total 3 13 4" xfId="14804"/>
    <cellStyle name="Total 3 13 4 2" xfId="25364"/>
    <cellStyle name="Total 3 14" xfId="7592"/>
    <cellStyle name="Total 3 14 2" xfId="18272"/>
    <cellStyle name="Total 3 15" xfId="7164"/>
    <cellStyle name="Total 3 15 2" xfId="17844"/>
    <cellStyle name="Total 3 16" xfId="6233"/>
    <cellStyle name="Total 3 16 2" xfId="16913"/>
    <cellStyle name="Total 3 17" xfId="13381"/>
    <cellStyle name="Total 3 17 2" xfId="23945"/>
    <cellStyle name="Total 3 2" xfId="3901"/>
    <cellStyle name="Total 3 2 2" xfId="3902"/>
    <cellStyle name="Total 3 2 2 2" xfId="3903"/>
    <cellStyle name="Total 3 2 2 2 2" xfId="4781"/>
    <cellStyle name="Total 3 2 2 2 2 2" xfId="8321"/>
    <cellStyle name="Total 3 2 2 2 2 2 2" xfId="18999"/>
    <cellStyle name="Total 3 2 2 2 2 3" xfId="10310"/>
    <cellStyle name="Total 3 2 2 2 2 3 2" xfId="20981"/>
    <cellStyle name="Total 3 2 2 2 2 4" xfId="14070"/>
    <cellStyle name="Total 3 2 2 2 2 4 2" xfId="24630"/>
    <cellStyle name="Total 3 2 2 2 2 5" xfId="16055"/>
    <cellStyle name="Total 3 2 2 2 3" xfId="5623"/>
    <cellStyle name="Total 3 2 2 2 3 2" xfId="9092"/>
    <cellStyle name="Total 3 2 2 2 3 2 2" xfId="19769"/>
    <cellStyle name="Total 3 2 2 2 3 3" xfId="11151"/>
    <cellStyle name="Total 3 2 2 2 3 3 2" xfId="21822"/>
    <cellStyle name="Total 3 2 2 2 3 4" xfId="14810"/>
    <cellStyle name="Total 3 2 2 2 3 4 2" xfId="25370"/>
    <cellStyle name="Total 3 2 2 2 4" xfId="7598"/>
    <cellStyle name="Total 3 2 2 2 4 2" xfId="18278"/>
    <cellStyle name="Total 3 2 2 2 5" xfId="7170"/>
    <cellStyle name="Total 3 2 2 2 5 2" xfId="17850"/>
    <cellStyle name="Total 3 2 2 2 6" xfId="6227"/>
    <cellStyle name="Total 3 2 2 2 6 2" xfId="16907"/>
    <cellStyle name="Total 3 2 2 2 7" xfId="13387"/>
    <cellStyle name="Total 3 2 2 2 7 2" xfId="23951"/>
    <cellStyle name="Total 3 2 2 3" xfId="4780"/>
    <cellStyle name="Total 3 2 2 3 2" xfId="8320"/>
    <cellStyle name="Total 3 2 2 3 2 2" xfId="18998"/>
    <cellStyle name="Total 3 2 2 3 3" xfId="10309"/>
    <cellStyle name="Total 3 2 2 3 3 2" xfId="20980"/>
    <cellStyle name="Total 3 2 2 3 4" xfId="14069"/>
    <cellStyle name="Total 3 2 2 3 4 2" xfId="24629"/>
    <cellStyle name="Total 3 2 2 3 5" xfId="16054"/>
    <cellStyle name="Total 3 2 2 4" xfId="5622"/>
    <cellStyle name="Total 3 2 2 4 2" xfId="9091"/>
    <cellStyle name="Total 3 2 2 4 2 2" xfId="19768"/>
    <cellStyle name="Total 3 2 2 4 3" xfId="11150"/>
    <cellStyle name="Total 3 2 2 4 3 2" xfId="21821"/>
    <cellStyle name="Total 3 2 2 4 4" xfId="14809"/>
    <cellStyle name="Total 3 2 2 4 4 2" xfId="25369"/>
    <cellStyle name="Total 3 2 2 5" xfId="7597"/>
    <cellStyle name="Total 3 2 2 5 2" xfId="18277"/>
    <cellStyle name="Total 3 2 2 6" xfId="7169"/>
    <cellStyle name="Total 3 2 2 6 2" xfId="17849"/>
    <cellStyle name="Total 3 2 2 7" xfId="6228"/>
    <cellStyle name="Total 3 2 2 7 2" xfId="16908"/>
    <cellStyle name="Total 3 2 2 8" xfId="13386"/>
    <cellStyle name="Total 3 2 2 8 2" xfId="23950"/>
    <cellStyle name="Total 3 2 3" xfId="3904"/>
    <cellStyle name="Total 3 2 3 2" xfId="4782"/>
    <cellStyle name="Total 3 2 3 2 2" xfId="8322"/>
    <cellStyle name="Total 3 2 3 2 2 2" xfId="19000"/>
    <cellStyle name="Total 3 2 3 2 3" xfId="10311"/>
    <cellStyle name="Total 3 2 3 2 3 2" xfId="20982"/>
    <cellStyle name="Total 3 2 3 2 4" xfId="14071"/>
    <cellStyle name="Total 3 2 3 2 4 2" xfId="24631"/>
    <cellStyle name="Total 3 2 3 2 5" xfId="16056"/>
    <cellStyle name="Total 3 2 3 3" xfId="5624"/>
    <cellStyle name="Total 3 2 3 3 2" xfId="9093"/>
    <cellStyle name="Total 3 2 3 3 2 2" xfId="19770"/>
    <cellStyle name="Total 3 2 3 3 3" xfId="11152"/>
    <cellStyle name="Total 3 2 3 3 3 2" xfId="21823"/>
    <cellStyle name="Total 3 2 3 3 4" xfId="14811"/>
    <cellStyle name="Total 3 2 3 3 4 2" xfId="25371"/>
    <cellStyle name="Total 3 2 3 4" xfId="7599"/>
    <cellStyle name="Total 3 2 3 4 2" xfId="18279"/>
    <cellStyle name="Total 3 2 3 5" xfId="7171"/>
    <cellStyle name="Total 3 2 3 5 2" xfId="17851"/>
    <cellStyle name="Total 3 2 3 6" xfId="6226"/>
    <cellStyle name="Total 3 2 3 6 2" xfId="16906"/>
    <cellStyle name="Total 3 2 3 7" xfId="13388"/>
    <cellStyle name="Total 3 2 3 7 2" xfId="23952"/>
    <cellStyle name="Total 3 2 4" xfId="4779"/>
    <cellStyle name="Total 3 2 4 2" xfId="8319"/>
    <cellStyle name="Total 3 2 4 2 2" xfId="18997"/>
    <cellStyle name="Total 3 2 4 3" xfId="10308"/>
    <cellStyle name="Total 3 2 4 3 2" xfId="20979"/>
    <cellStyle name="Total 3 2 4 4" xfId="14068"/>
    <cellStyle name="Total 3 2 4 4 2" xfId="24628"/>
    <cellStyle name="Total 3 2 4 5" xfId="16053"/>
    <cellStyle name="Total 3 2 5" xfId="5621"/>
    <cellStyle name="Total 3 2 5 2" xfId="9090"/>
    <cellStyle name="Total 3 2 5 2 2" xfId="19767"/>
    <cellStyle name="Total 3 2 5 3" xfId="11149"/>
    <cellStyle name="Total 3 2 5 3 2" xfId="21820"/>
    <cellStyle name="Total 3 2 5 4" xfId="14808"/>
    <cellStyle name="Total 3 2 5 4 2" xfId="25368"/>
    <cellStyle name="Total 3 2 6" xfId="7596"/>
    <cellStyle name="Total 3 2 6 2" xfId="18276"/>
    <cellStyle name="Total 3 2 7" xfId="7168"/>
    <cellStyle name="Total 3 2 7 2" xfId="17848"/>
    <cellStyle name="Total 3 2 8" xfId="6229"/>
    <cellStyle name="Total 3 2 8 2" xfId="16909"/>
    <cellStyle name="Total 3 2 9" xfId="13385"/>
    <cellStyle name="Total 3 2 9 2" xfId="23949"/>
    <cellStyle name="Total 3 3" xfId="3905"/>
    <cellStyle name="Total 3 3 2" xfId="3906"/>
    <cellStyle name="Total 3 3 2 2" xfId="3907"/>
    <cellStyle name="Total 3 3 2 2 2" xfId="4785"/>
    <cellStyle name="Total 3 3 2 2 2 2" xfId="8325"/>
    <cellStyle name="Total 3 3 2 2 2 2 2" xfId="19003"/>
    <cellStyle name="Total 3 3 2 2 2 3" xfId="10314"/>
    <cellStyle name="Total 3 3 2 2 2 3 2" xfId="20985"/>
    <cellStyle name="Total 3 3 2 2 2 4" xfId="14074"/>
    <cellStyle name="Total 3 3 2 2 2 4 2" xfId="24634"/>
    <cellStyle name="Total 3 3 2 2 2 5" xfId="16059"/>
    <cellStyle name="Total 3 3 2 2 3" xfId="5627"/>
    <cellStyle name="Total 3 3 2 2 3 2" xfId="9096"/>
    <cellStyle name="Total 3 3 2 2 3 2 2" xfId="19773"/>
    <cellStyle name="Total 3 3 2 2 3 3" xfId="11155"/>
    <cellStyle name="Total 3 3 2 2 3 3 2" xfId="21826"/>
    <cellStyle name="Total 3 3 2 2 3 4" xfId="14814"/>
    <cellStyle name="Total 3 3 2 2 3 4 2" xfId="25374"/>
    <cellStyle name="Total 3 3 2 2 4" xfId="7602"/>
    <cellStyle name="Total 3 3 2 2 4 2" xfId="18282"/>
    <cellStyle name="Total 3 3 2 2 5" xfId="7174"/>
    <cellStyle name="Total 3 3 2 2 5 2" xfId="17854"/>
    <cellStyle name="Total 3 3 2 2 6" xfId="6223"/>
    <cellStyle name="Total 3 3 2 2 6 2" xfId="16903"/>
    <cellStyle name="Total 3 3 2 2 7" xfId="13391"/>
    <cellStyle name="Total 3 3 2 2 7 2" xfId="23955"/>
    <cellStyle name="Total 3 3 2 3" xfId="4784"/>
    <cellStyle name="Total 3 3 2 3 2" xfId="8324"/>
    <cellStyle name="Total 3 3 2 3 2 2" xfId="19002"/>
    <cellStyle name="Total 3 3 2 3 3" xfId="10313"/>
    <cellStyle name="Total 3 3 2 3 3 2" xfId="20984"/>
    <cellStyle name="Total 3 3 2 3 4" xfId="14073"/>
    <cellStyle name="Total 3 3 2 3 4 2" xfId="24633"/>
    <cellStyle name="Total 3 3 2 3 5" xfId="16058"/>
    <cellStyle name="Total 3 3 2 4" xfId="5626"/>
    <cellStyle name="Total 3 3 2 4 2" xfId="9095"/>
    <cellStyle name="Total 3 3 2 4 2 2" xfId="19772"/>
    <cellStyle name="Total 3 3 2 4 3" xfId="11154"/>
    <cellStyle name="Total 3 3 2 4 3 2" xfId="21825"/>
    <cellStyle name="Total 3 3 2 4 4" xfId="14813"/>
    <cellStyle name="Total 3 3 2 4 4 2" xfId="25373"/>
    <cellStyle name="Total 3 3 2 5" xfId="7601"/>
    <cellStyle name="Total 3 3 2 5 2" xfId="18281"/>
    <cellStyle name="Total 3 3 2 6" xfId="7173"/>
    <cellStyle name="Total 3 3 2 6 2" xfId="17853"/>
    <cellStyle name="Total 3 3 2 7" xfId="6224"/>
    <cellStyle name="Total 3 3 2 7 2" xfId="16904"/>
    <cellStyle name="Total 3 3 2 8" xfId="13390"/>
    <cellStyle name="Total 3 3 2 8 2" xfId="23954"/>
    <cellStyle name="Total 3 3 3" xfId="3908"/>
    <cellStyle name="Total 3 3 3 2" xfId="4786"/>
    <cellStyle name="Total 3 3 3 2 2" xfId="8326"/>
    <cellStyle name="Total 3 3 3 2 2 2" xfId="19004"/>
    <cellStyle name="Total 3 3 3 2 3" xfId="10315"/>
    <cellStyle name="Total 3 3 3 2 3 2" xfId="20986"/>
    <cellStyle name="Total 3 3 3 2 4" xfId="14075"/>
    <cellStyle name="Total 3 3 3 2 4 2" xfId="24635"/>
    <cellStyle name="Total 3 3 3 2 5" xfId="16060"/>
    <cellStyle name="Total 3 3 3 3" xfId="5628"/>
    <cellStyle name="Total 3 3 3 3 2" xfId="9097"/>
    <cellStyle name="Total 3 3 3 3 2 2" xfId="19774"/>
    <cellStyle name="Total 3 3 3 3 3" xfId="11156"/>
    <cellStyle name="Total 3 3 3 3 3 2" xfId="21827"/>
    <cellStyle name="Total 3 3 3 3 4" xfId="14815"/>
    <cellStyle name="Total 3 3 3 3 4 2" xfId="25375"/>
    <cellStyle name="Total 3 3 3 4" xfId="7603"/>
    <cellStyle name="Total 3 3 3 4 2" xfId="18283"/>
    <cellStyle name="Total 3 3 3 5" xfId="7175"/>
    <cellStyle name="Total 3 3 3 5 2" xfId="17855"/>
    <cellStyle name="Total 3 3 3 6" xfId="6222"/>
    <cellStyle name="Total 3 3 3 6 2" xfId="16902"/>
    <cellStyle name="Total 3 3 3 7" xfId="13392"/>
    <cellStyle name="Total 3 3 3 7 2" xfId="23956"/>
    <cellStyle name="Total 3 3 4" xfId="4783"/>
    <cellStyle name="Total 3 3 4 2" xfId="8323"/>
    <cellStyle name="Total 3 3 4 2 2" xfId="19001"/>
    <cellStyle name="Total 3 3 4 3" xfId="10312"/>
    <cellStyle name="Total 3 3 4 3 2" xfId="20983"/>
    <cellStyle name="Total 3 3 4 4" xfId="14072"/>
    <cellStyle name="Total 3 3 4 4 2" xfId="24632"/>
    <cellStyle name="Total 3 3 4 5" xfId="16057"/>
    <cellStyle name="Total 3 3 5" xfId="5625"/>
    <cellStyle name="Total 3 3 5 2" xfId="9094"/>
    <cellStyle name="Total 3 3 5 2 2" xfId="19771"/>
    <cellStyle name="Total 3 3 5 3" xfId="11153"/>
    <cellStyle name="Total 3 3 5 3 2" xfId="21824"/>
    <cellStyle name="Total 3 3 5 4" xfId="14812"/>
    <cellStyle name="Total 3 3 5 4 2" xfId="25372"/>
    <cellStyle name="Total 3 3 6" xfId="7600"/>
    <cellStyle name="Total 3 3 6 2" xfId="18280"/>
    <cellStyle name="Total 3 3 7" xfId="7172"/>
    <cellStyle name="Total 3 3 7 2" xfId="17852"/>
    <cellStyle name="Total 3 3 8" xfId="6225"/>
    <cellStyle name="Total 3 3 8 2" xfId="16905"/>
    <cellStyle name="Total 3 3 9" xfId="13389"/>
    <cellStyle name="Total 3 3 9 2" xfId="23953"/>
    <cellStyle name="Total 3 4" xfId="3909"/>
    <cellStyle name="Total 3 4 2" xfId="3910"/>
    <cellStyle name="Total 3 4 2 2" xfId="3911"/>
    <cellStyle name="Total 3 4 2 2 2" xfId="4789"/>
    <cellStyle name="Total 3 4 2 2 2 2" xfId="8329"/>
    <cellStyle name="Total 3 4 2 2 2 2 2" xfId="19007"/>
    <cellStyle name="Total 3 4 2 2 2 3" xfId="10318"/>
    <cellStyle name="Total 3 4 2 2 2 3 2" xfId="20989"/>
    <cellStyle name="Total 3 4 2 2 2 4" xfId="14078"/>
    <cellStyle name="Total 3 4 2 2 2 4 2" xfId="24638"/>
    <cellStyle name="Total 3 4 2 2 2 5" xfId="16063"/>
    <cellStyle name="Total 3 4 2 2 3" xfId="5631"/>
    <cellStyle name="Total 3 4 2 2 3 2" xfId="9100"/>
    <cellStyle name="Total 3 4 2 2 3 2 2" xfId="19777"/>
    <cellStyle name="Total 3 4 2 2 3 3" xfId="11159"/>
    <cellStyle name="Total 3 4 2 2 3 3 2" xfId="21830"/>
    <cellStyle name="Total 3 4 2 2 3 4" xfId="14818"/>
    <cellStyle name="Total 3 4 2 2 3 4 2" xfId="25378"/>
    <cellStyle name="Total 3 4 2 2 4" xfId="7606"/>
    <cellStyle name="Total 3 4 2 2 4 2" xfId="18286"/>
    <cellStyle name="Total 3 4 2 2 5" xfId="7178"/>
    <cellStyle name="Total 3 4 2 2 5 2" xfId="17858"/>
    <cellStyle name="Total 3 4 2 2 6" xfId="6219"/>
    <cellStyle name="Total 3 4 2 2 6 2" xfId="16899"/>
    <cellStyle name="Total 3 4 2 2 7" xfId="13395"/>
    <cellStyle name="Total 3 4 2 2 7 2" xfId="23959"/>
    <cellStyle name="Total 3 4 2 3" xfId="4788"/>
    <cellStyle name="Total 3 4 2 3 2" xfId="8328"/>
    <cellStyle name="Total 3 4 2 3 2 2" xfId="19006"/>
    <cellStyle name="Total 3 4 2 3 3" xfId="10317"/>
    <cellStyle name="Total 3 4 2 3 3 2" xfId="20988"/>
    <cellStyle name="Total 3 4 2 3 4" xfId="14077"/>
    <cellStyle name="Total 3 4 2 3 4 2" xfId="24637"/>
    <cellStyle name="Total 3 4 2 3 5" xfId="16062"/>
    <cellStyle name="Total 3 4 2 4" xfId="5630"/>
    <cellStyle name="Total 3 4 2 4 2" xfId="9099"/>
    <cellStyle name="Total 3 4 2 4 2 2" xfId="19776"/>
    <cellStyle name="Total 3 4 2 4 3" xfId="11158"/>
    <cellStyle name="Total 3 4 2 4 3 2" xfId="21829"/>
    <cellStyle name="Total 3 4 2 4 4" xfId="14817"/>
    <cellStyle name="Total 3 4 2 4 4 2" xfId="25377"/>
    <cellStyle name="Total 3 4 2 5" xfId="7605"/>
    <cellStyle name="Total 3 4 2 5 2" xfId="18285"/>
    <cellStyle name="Total 3 4 2 6" xfId="7177"/>
    <cellStyle name="Total 3 4 2 6 2" xfId="17857"/>
    <cellStyle name="Total 3 4 2 7" xfId="6220"/>
    <cellStyle name="Total 3 4 2 7 2" xfId="16900"/>
    <cellStyle name="Total 3 4 2 8" xfId="13394"/>
    <cellStyle name="Total 3 4 2 8 2" xfId="23958"/>
    <cellStyle name="Total 3 4 3" xfId="3912"/>
    <cellStyle name="Total 3 4 3 2" xfId="4790"/>
    <cellStyle name="Total 3 4 3 2 2" xfId="8330"/>
    <cellStyle name="Total 3 4 3 2 2 2" xfId="19008"/>
    <cellStyle name="Total 3 4 3 2 3" xfId="10319"/>
    <cellStyle name="Total 3 4 3 2 3 2" xfId="20990"/>
    <cellStyle name="Total 3 4 3 2 4" xfId="14079"/>
    <cellStyle name="Total 3 4 3 2 4 2" xfId="24639"/>
    <cellStyle name="Total 3 4 3 2 5" xfId="16064"/>
    <cellStyle name="Total 3 4 3 3" xfId="5632"/>
    <cellStyle name="Total 3 4 3 3 2" xfId="9101"/>
    <cellStyle name="Total 3 4 3 3 2 2" xfId="19778"/>
    <cellStyle name="Total 3 4 3 3 3" xfId="11160"/>
    <cellStyle name="Total 3 4 3 3 3 2" xfId="21831"/>
    <cellStyle name="Total 3 4 3 3 4" xfId="14819"/>
    <cellStyle name="Total 3 4 3 3 4 2" xfId="25379"/>
    <cellStyle name="Total 3 4 3 4" xfId="7607"/>
    <cellStyle name="Total 3 4 3 4 2" xfId="18287"/>
    <cellStyle name="Total 3 4 3 5" xfId="7179"/>
    <cellStyle name="Total 3 4 3 5 2" xfId="17859"/>
    <cellStyle name="Total 3 4 3 6" xfId="6218"/>
    <cellStyle name="Total 3 4 3 6 2" xfId="16898"/>
    <cellStyle name="Total 3 4 3 7" xfId="13396"/>
    <cellStyle name="Total 3 4 3 7 2" xfId="23960"/>
    <cellStyle name="Total 3 4 4" xfId="4787"/>
    <cellStyle name="Total 3 4 4 2" xfId="8327"/>
    <cellStyle name="Total 3 4 4 2 2" xfId="19005"/>
    <cellStyle name="Total 3 4 4 3" xfId="10316"/>
    <cellStyle name="Total 3 4 4 3 2" xfId="20987"/>
    <cellStyle name="Total 3 4 4 4" xfId="14076"/>
    <cellStyle name="Total 3 4 4 4 2" xfId="24636"/>
    <cellStyle name="Total 3 4 4 5" xfId="16061"/>
    <cellStyle name="Total 3 4 5" xfId="5629"/>
    <cellStyle name="Total 3 4 5 2" xfId="9098"/>
    <cellStyle name="Total 3 4 5 2 2" xfId="19775"/>
    <cellStyle name="Total 3 4 5 3" xfId="11157"/>
    <cellStyle name="Total 3 4 5 3 2" xfId="21828"/>
    <cellStyle name="Total 3 4 5 4" xfId="14816"/>
    <cellStyle name="Total 3 4 5 4 2" xfId="25376"/>
    <cellStyle name="Total 3 4 6" xfId="7604"/>
    <cellStyle name="Total 3 4 6 2" xfId="18284"/>
    <cellStyle name="Total 3 4 7" xfId="7176"/>
    <cellStyle name="Total 3 4 7 2" xfId="17856"/>
    <cellStyle name="Total 3 4 8" xfId="6221"/>
    <cellStyle name="Total 3 4 8 2" xfId="16901"/>
    <cellStyle name="Total 3 4 9" xfId="13393"/>
    <cellStyle name="Total 3 4 9 2" xfId="23957"/>
    <cellStyle name="Total 3 5" xfId="3913"/>
    <cellStyle name="Total 3 5 2" xfId="3914"/>
    <cellStyle name="Total 3 5 2 2" xfId="3915"/>
    <cellStyle name="Total 3 5 2 2 2" xfId="4793"/>
    <cellStyle name="Total 3 5 2 2 2 2" xfId="8333"/>
    <cellStyle name="Total 3 5 2 2 2 2 2" xfId="19011"/>
    <cellStyle name="Total 3 5 2 2 2 3" xfId="10322"/>
    <cellStyle name="Total 3 5 2 2 2 3 2" xfId="20993"/>
    <cellStyle name="Total 3 5 2 2 2 4" xfId="14082"/>
    <cellStyle name="Total 3 5 2 2 2 4 2" xfId="24642"/>
    <cellStyle name="Total 3 5 2 2 2 5" xfId="16067"/>
    <cellStyle name="Total 3 5 2 2 3" xfId="5635"/>
    <cellStyle name="Total 3 5 2 2 3 2" xfId="9104"/>
    <cellStyle name="Total 3 5 2 2 3 2 2" xfId="19781"/>
    <cellStyle name="Total 3 5 2 2 3 3" xfId="11163"/>
    <cellStyle name="Total 3 5 2 2 3 3 2" xfId="21834"/>
    <cellStyle name="Total 3 5 2 2 3 4" xfId="14822"/>
    <cellStyle name="Total 3 5 2 2 3 4 2" xfId="25382"/>
    <cellStyle name="Total 3 5 2 2 4" xfId="7610"/>
    <cellStyle name="Total 3 5 2 2 4 2" xfId="18290"/>
    <cellStyle name="Total 3 5 2 2 5" xfId="7683"/>
    <cellStyle name="Total 3 5 2 2 5 2" xfId="18362"/>
    <cellStyle name="Total 3 5 2 2 6" xfId="6215"/>
    <cellStyle name="Total 3 5 2 2 6 2" xfId="16895"/>
    <cellStyle name="Total 3 5 2 2 7" xfId="13399"/>
    <cellStyle name="Total 3 5 2 2 7 2" xfId="23963"/>
    <cellStyle name="Total 3 5 2 3" xfId="4792"/>
    <cellStyle name="Total 3 5 2 3 2" xfId="8332"/>
    <cellStyle name="Total 3 5 2 3 2 2" xfId="19010"/>
    <cellStyle name="Total 3 5 2 3 3" xfId="10321"/>
    <cellStyle name="Total 3 5 2 3 3 2" xfId="20992"/>
    <cellStyle name="Total 3 5 2 3 4" xfId="14081"/>
    <cellStyle name="Total 3 5 2 3 4 2" xfId="24641"/>
    <cellStyle name="Total 3 5 2 3 5" xfId="16066"/>
    <cellStyle name="Total 3 5 2 4" xfId="5634"/>
    <cellStyle name="Total 3 5 2 4 2" xfId="9103"/>
    <cellStyle name="Total 3 5 2 4 2 2" xfId="19780"/>
    <cellStyle name="Total 3 5 2 4 3" xfId="11162"/>
    <cellStyle name="Total 3 5 2 4 3 2" xfId="21833"/>
    <cellStyle name="Total 3 5 2 4 4" xfId="14821"/>
    <cellStyle name="Total 3 5 2 4 4 2" xfId="25381"/>
    <cellStyle name="Total 3 5 2 5" xfId="7609"/>
    <cellStyle name="Total 3 5 2 5 2" xfId="18289"/>
    <cellStyle name="Total 3 5 2 6" xfId="7181"/>
    <cellStyle name="Total 3 5 2 6 2" xfId="17861"/>
    <cellStyle name="Total 3 5 2 7" xfId="6216"/>
    <cellStyle name="Total 3 5 2 7 2" xfId="16896"/>
    <cellStyle name="Total 3 5 2 8" xfId="13398"/>
    <cellStyle name="Total 3 5 2 8 2" xfId="23962"/>
    <cellStyle name="Total 3 5 3" xfId="3916"/>
    <cellStyle name="Total 3 5 3 2" xfId="4794"/>
    <cellStyle name="Total 3 5 3 2 2" xfId="8334"/>
    <cellStyle name="Total 3 5 3 2 2 2" xfId="19012"/>
    <cellStyle name="Total 3 5 3 2 3" xfId="10323"/>
    <cellStyle name="Total 3 5 3 2 3 2" xfId="20994"/>
    <cellStyle name="Total 3 5 3 2 4" xfId="14083"/>
    <cellStyle name="Total 3 5 3 2 4 2" xfId="24643"/>
    <cellStyle name="Total 3 5 3 2 5" xfId="16068"/>
    <cellStyle name="Total 3 5 3 3" xfId="5636"/>
    <cellStyle name="Total 3 5 3 3 2" xfId="9105"/>
    <cellStyle name="Total 3 5 3 3 2 2" xfId="19782"/>
    <cellStyle name="Total 3 5 3 3 3" xfId="11164"/>
    <cellStyle name="Total 3 5 3 3 3 2" xfId="21835"/>
    <cellStyle name="Total 3 5 3 3 4" xfId="14823"/>
    <cellStyle name="Total 3 5 3 3 4 2" xfId="25383"/>
    <cellStyle name="Total 3 5 3 4" xfId="7611"/>
    <cellStyle name="Total 3 5 3 4 2" xfId="18291"/>
    <cellStyle name="Total 3 5 3 5" xfId="7182"/>
    <cellStyle name="Total 3 5 3 5 2" xfId="17862"/>
    <cellStyle name="Total 3 5 3 6" xfId="6214"/>
    <cellStyle name="Total 3 5 3 6 2" xfId="16894"/>
    <cellStyle name="Total 3 5 3 7" xfId="13400"/>
    <cellStyle name="Total 3 5 3 7 2" xfId="23964"/>
    <cellStyle name="Total 3 5 4" xfId="4791"/>
    <cellStyle name="Total 3 5 4 2" xfId="8331"/>
    <cellStyle name="Total 3 5 4 2 2" xfId="19009"/>
    <cellStyle name="Total 3 5 4 3" xfId="10320"/>
    <cellStyle name="Total 3 5 4 3 2" xfId="20991"/>
    <cellStyle name="Total 3 5 4 4" xfId="14080"/>
    <cellStyle name="Total 3 5 4 4 2" xfId="24640"/>
    <cellStyle name="Total 3 5 4 5" xfId="16065"/>
    <cellStyle name="Total 3 5 5" xfId="5633"/>
    <cellStyle name="Total 3 5 5 2" xfId="9102"/>
    <cellStyle name="Total 3 5 5 2 2" xfId="19779"/>
    <cellStyle name="Total 3 5 5 3" xfId="11161"/>
    <cellStyle name="Total 3 5 5 3 2" xfId="21832"/>
    <cellStyle name="Total 3 5 5 4" xfId="14820"/>
    <cellStyle name="Total 3 5 5 4 2" xfId="25380"/>
    <cellStyle name="Total 3 5 6" xfId="7608"/>
    <cellStyle name="Total 3 5 6 2" xfId="18288"/>
    <cellStyle name="Total 3 5 7" xfId="7180"/>
    <cellStyle name="Total 3 5 7 2" xfId="17860"/>
    <cellStyle name="Total 3 5 8" xfId="6217"/>
    <cellStyle name="Total 3 5 8 2" xfId="16897"/>
    <cellStyle name="Total 3 5 9" xfId="13397"/>
    <cellStyle name="Total 3 5 9 2" xfId="23961"/>
    <cellStyle name="Total 3 6" xfId="3917"/>
    <cellStyle name="Total 3 6 2" xfId="3918"/>
    <cellStyle name="Total 3 6 2 2" xfId="3919"/>
    <cellStyle name="Total 3 6 2 2 2" xfId="4797"/>
    <cellStyle name="Total 3 6 2 2 2 2" xfId="8337"/>
    <cellStyle name="Total 3 6 2 2 2 2 2" xfId="19015"/>
    <cellStyle name="Total 3 6 2 2 2 3" xfId="10326"/>
    <cellStyle name="Total 3 6 2 2 2 3 2" xfId="20997"/>
    <cellStyle name="Total 3 6 2 2 2 4" xfId="14086"/>
    <cellStyle name="Total 3 6 2 2 2 4 2" xfId="24646"/>
    <cellStyle name="Total 3 6 2 2 2 5" xfId="16071"/>
    <cellStyle name="Total 3 6 2 2 3" xfId="5639"/>
    <cellStyle name="Total 3 6 2 2 3 2" xfId="9108"/>
    <cellStyle name="Total 3 6 2 2 3 2 2" xfId="19785"/>
    <cellStyle name="Total 3 6 2 2 3 3" xfId="11167"/>
    <cellStyle name="Total 3 6 2 2 3 3 2" xfId="21838"/>
    <cellStyle name="Total 3 6 2 2 3 4" xfId="14826"/>
    <cellStyle name="Total 3 6 2 2 3 4 2" xfId="25386"/>
    <cellStyle name="Total 3 6 2 2 4" xfId="7614"/>
    <cellStyle name="Total 3 6 2 2 4 2" xfId="18294"/>
    <cellStyle name="Total 3 6 2 2 5" xfId="7185"/>
    <cellStyle name="Total 3 6 2 2 5 2" xfId="17865"/>
    <cellStyle name="Total 3 6 2 2 6" xfId="6211"/>
    <cellStyle name="Total 3 6 2 2 6 2" xfId="16891"/>
    <cellStyle name="Total 3 6 2 2 7" xfId="13403"/>
    <cellStyle name="Total 3 6 2 2 7 2" xfId="23967"/>
    <cellStyle name="Total 3 6 2 3" xfId="4796"/>
    <cellStyle name="Total 3 6 2 3 2" xfId="8336"/>
    <cellStyle name="Total 3 6 2 3 2 2" xfId="19014"/>
    <cellStyle name="Total 3 6 2 3 3" xfId="10325"/>
    <cellStyle name="Total 3 6 2 3 3 2" xfId="20996"/>
    <cellStyle name="Total 3 6 2 3 4" xfId="14085"/>
    <cellStyle name="Total 3 6 2 3 4 2" xfId="24645"/>
    <cellStyle name="Total 3 6 2 3 5" xfId="16070"/>
    <cellStyle name="Total 3 6 2 4" xfId="5638"/>
    <cellStyle name="Total 3 6 2 4 2" xfId="9107"/>
    <cellStyle name="Total 3 6 2 4 2 2" xfId="19784"/>
    <cellStyle name="Total 3 6 2 4 3" xfId="11166"/>
    <cellStyle name="Total 3 6 2 4 3 2" xfId="21837"/>
    <cellStyle name="Total 3 6 2 4 4" xfId="14825"/>
    <cellStyle name="Total 3 6 2 4 4 2" xfId="25385"/>
    <cellStyle name="Total 3 6 2 5" xfId="7613"/>
    <cellStyle name="Total 3 6 2 5 2" xfId="18293"/>
    <cellStyle name="Total 3 6 2 6" xfId="7184"/>
    <cellStyle name="Total 3 6 2 6 2" xfId="17864"/>
    <cellStyle name="Total 3 6 2 7" xfId="6212"/>
    <cellStyle name="Total 3 6 2 7 2" xfId="16892"/>
    <cellStyle name="Total 3 6 2 8" xfId="13402"/>
    <cellStyle name="Total 3 6 2 8 2" xfId="23966"/>
    <cellStyle name="Total 3 6 3" xfId="3920"/>
    <cellStyle name="Total 3 6 3 2" xfId="4798"/>
    <cellStyle name="Total 3 6 3 2 2" xfId="8338"/>
    <cellStyle name="Total 3 6 3 2 2 2" xfId="19016"/>
    <cellStyle name="Total 3 6 3 2 3" xfId="10327"/>
    <cellStyle name="Total 3 6 3 2 3 2" xfId="20998"/>
    <cellStyle name="Total 3 6 3 2 4" xfId="14087"/>
    <cellStyle name="Total 3 6 3 2 4 2" xfId="24647"/>
    <cellStyle name="Total 3 6 3 2 5" xfId="16072"/>
    <cellStyle name="Total 3 6 3 3" xfId="5640"/>
    <cellStyle name="Total 3 6 3 3 2" xfId="9109"/>
    <cellStyle name="Total 3 6 3 3 2 2" xfId="19786"/>
    <cellStyle name="Total 3 6 3 3 3" xfId="11168"/>
    <cellStyle name="Total 3 6 3 3 3 2" xfId="21839"/>
    <cellStyle name="Total 3 6 3 3 4" xfId="14827"/>
    <cellStyle name="Total 3 6 3 3 4 2" xfId="25387"/>
    <cellStyle name="Total 3 6 3 4" xfId="7615"/>
    <cellStyle name="Total 3 6 3 4 2" xfId="18295"/>
    <cellStyle name="Total 3 6 3 5" xfId="7186"/>
    <cellStyle name="Total 3 6 3 5 2" xfId="17866"/>
    <cellStyle name="Total 3 6 3 6" xfId="7538"/>
    <cellStyle name="Total 3 6 3 6 2" xfId="18218"/>
    <cellStyle name="Total 3 6 3 7" xfId="13404"/>
    <cellStyle name="Total 3 6 3 7 2" xfId="23968"/>
    <cellStyle name="Total 3 6 4" xfId="4795"/>
    <cellStyle name="Total 3 6 4 2" xfId="8335"/>
    <cellStyle name="Total 3 6 4 2 2" xfId="19013"/>
    <cellStyle name="Total 3 6 4 3" xfId="10324"/>
    <cellStyle name="Total 3 6 4 3 2" xfId="20995"/>
    <cellStyle name="Total 3 6 4 4" xfId="14084"/>
    <cellStyle name="Total 3 6 4 4 2" xfId="24644"/>
    <cellStyle name="Total 3 6 4 5" xfId="16069"/>
    <cellStyle name="Total 3 6 5" xfId="5637"/>
    <cellStyle name="Total 3 6 5 2" xfId="9106"/>
    <cellStyle name="Total 3 6 5 2 2" xfId="19783"/>
    <cellStyle name="Total 3 6 5 3" xfId="11165"/>
    <cellStyle name="Total 3 6 5 3 2" xfId="21836"/>
    <cellStyle name="Total 3 6 5 4" xfId="14824"/>
    <cellStyle name="Total 3 6 5 4 2" xfId="25384"/>
    <cellStyle name="Total 3 6 6" xfId="7612"/>
    <cellStyle name="Total 3 6 6 2" xfId="18292"/>
    <cellStyle name="Total 3 6 7" xfId="7183"/>
    <cellStyle name="Total 3 6 7 2" xfId="17863"/>
    <cellStyle name="Total 3 6 8" xfId="6213"/>
    <cellStyle name="Total 3 6 8 2" xfId="16893"/>
    <cellStyle name="Total 3 6 9" xfId="13401"/>
    <cellStyle name="Total 3 6 9 2" xfId="23965"/>
    <cellStyle name="Total 3 7" xfId="3921"/>
    <cellStyle name="Total 3 7 2" xfId="3922"/>
    <cellStyle name="Total 3 7 2 2" xfId="3923"/>
    <cellStyle name="Total 3 7 2 2 2" xfId="4801"/>
    <cellStyle name="Total 3 7 2 2 2 2" xfId="8341"/>
    <cellStyle name="Total 3 7 2 2 2 2 2" xfId="19019"/>
    <cellStyle name="Total 3 7 2 2 2 3" xfId="10330"/>
    <cellStyle name="Total 3 7 2 2 2 3 2" xfId="21001"/>
    <cellStyle name="Total 3 7 2 2 2 4" xfId="14090"/>
    <cellStyle name="Total 3 7 2 2 2 4 2" xfId="24650"/>
    <cellStyle name="Total 3 7 2 2 2 5" xfId="16075"/>
    <cellStyle name="Total 3 7 2 2 3" xfId="5643"/>
    <cellStyle name="Total 3 7 2 2 3 2" xfId="9112"/>
    <cellStyle name="Total 3 7 2 2 3 2 2" xfId="19789"/>
    <cellStyle name="Total 3 7 2 2 3 3" xfId="11171"/>
    <cellStyle name="Total 3 7 2 2 3 3 2" xfId="21842"/>
    <cellStyle name="Total 3 7 2 2 3 4" xfId="14830"/>
    <cellStyle name="Total 3 7 2 2 3 4 2" xfId="25390"/>
    <cellStyle name="Total 3 7 2 2 4" xfId="7618"/>
    <cellStyle name="Total 3 7 2 2 4 2" xfId="18298"/>
    <cellStyle name="Total 3 7 2 2 5" xfId="9626"/>
    <cellStyle name="Total 3 7 2 2 5 2" xfId="20297"/>
    <cellStyle name="Total 3 7 2 2 6" xfId="6208"/>
    <cellStyle name="Total 3 7 2 2 6 2" xfId="16888"/>
    <cellStyle name="Total 3 7 2 2 7" xfId="13407"/>
    <cellStyle name="Total 3 7 2 2 7 2" xfId="23971"/>
    <cellStyle name="Total 3 7 2 3" xfId="4800"/>
    <cellStyle name="Total 3 7 2 3 2" xfId="8340"/>
    <cellStyle name="Total 3 7 2 3 2 2" xfId="19018"/>
    <cellStyle name="Total 3 7 2 3 3" xfId="10329"/>
    <cellStyle name="Total 3 7 2 3 3 2" xfId="21000"/>
    <cellStyle name="Total 3 7 2 3 4" xfId="14089"/>
    <cellStyle name="Total 3 7 2 3 4 2" xfId="24649"/>
    <cellStyle name="Total 3 7 2 3 5" xfId="16074"/>
    <cellStyle name="Total 3 7 2 4" xfId="5642"/>
    <cellStyle name="Total 3 7 2 4 2" xfId="9111"/>
    <cellStyle name="Total 3 7 2 4 2 2" xfId="19788"/>
    <cellStyle name="Total 3 7 2 4 3" xfId="11170"/>
    <cellStyle name="Total 3 7 2 4 3 2" xfId="21841"/>
    <cellStyle name="Total 3 7 2 4 4" xfId="14829"/>
    <cellStyle name="Total 3 7 2 4 4 2" xfId="25389"/>
    <cellStyle name="Total 3 7 2 5" xfId="7617"/>
    <cellStyle name="Total 3 7 2 5 2" xfId="18297"/>
    <cellStyle name="Total 3 7 2 6" xfId="7188"/>
    <cellStyle name="Total 3 7 2 6 2" xfId="17868"/>
    <cellStyle name="Total 3 7 2 7" xfId="6209"/>
    <cellStyle name="Total 3 7 2 7 2" xfId="16889"/>
    <cellStyle name="Total 3 7 2 8" xfId="13406"/>
    <cellStyle name="Total 3 7 2 8 2" xfId="23970"/>
    <cellStyle name="Total 3 7 3" xfId="3924"/>
    <cellStyle name="Total 3 7 3 2" xfId="4802"/>
    <cellStyle name="Total 3 7 3 2 2" xfId="8342"/>
    <cellStyle name="Total 3 7 3 2 2 2" xfId="19020"/>
    <cellStyle name="Total 3 7 3 2 3" xfId="10331"/>
    <cellStyle name="Total 3 7 3 2 3 2" xfId="21002"/>
    <cellStyle name="Total 3 7 3 2 4" xfId="14091"/>
    <cellStyle name="Total 3 7 3 2 4 2" xfId="24651"/>
    <cellStyle name="Total 3 7 3 2 5" xfId="16076"/>
    <cellStyle name="Total 3 7 3 3" xfId="5644"/>
    <cellStyle name="Total 3 7 3 3 2" xfId="9113"/>
    <cellStyle name="Total 3 7 3 3 2 2" xfId="19790"/>
    <cellStyle name="Total 3 7 3 3 3" xfId="11172"/>
    <cellStyle name="Total 3 7 3 3 3 2" xfId="21843"/>
    <cellStyle name="Total 3 7 3 3 4" xfId="14831"/>
    <cellStyle name="Total 3 7 3 3 4 2" xfId="25391"/>
    <cellStyle name="Total 3 7 3 4" xfId="7619"/>
    <cellStyle name="Total 3 7 3 4 2" xfId="18299"/>
    <cellStyle name="Total 3 7 3 5" xfId="7189"/>
    <cellStyle name="Total 3 7 3 5 2" xfId="17869"/>
    <cellStyle name="Total 3 7 3 6" xfId="6207"/>
    <cellStyle name="Total 3 7 3 6 2" xfId="16887"/>
    <cellStyle name="Total 3 7 3 7" xfId="13408"/>
    <cellStyle name="Total 3 7 3 7 2" xfId="23972"/>
    <cellStyle name="Total 3 7 4" xfId="4799"/>
    <cellStyle name="Total 3 7 4 2" xfId="8339"/>
    <cellStyle name="Total 3 7 4 2 2" xfId="19017"/>
    <cellStyle name="Total 3 7 4 3" xfId="10328"/>
    <cellStyle name="Total 3 7 4 3 2" xfId="20999"/>
    <cellStyle name="Total 3 7 4 4" xfId="14088"/>
    <cellStyle name="Total 3 7 4 4 2" xfId="24648"/>
    <cellStyle name="Total 3 7 4 5" xfId="16073"/>
    <cellStyle name="Total 3 7 5" xfId="5641"/>
    <cellStyle name="Total 3 7 5 2" xfId="9110"/>
    <cellStyle name="Total 3 7 5 2 2" xfId="19787"/>
    <cellStyle name="Total 3 7 5 3" xfId="11169"/>
    <cellStyle name="Total 3 7 5 3 2" xfId="21840"/>
    <cellStyle name="Total 3 7 5 4" xfId="14828"/>
    <cellStyle name="Total 3 7 5 4 2" xfId="25388"/>
    <cellStyle name="Total 3 7 6" xfId="7616"/>
    <cellStyle name="Total 3 7 6 2" xfId="18296"/>
    <cellStyle name="Total 3 7 7" xfId="7187"/>
    <cellStyle name="Total 3 7 7 2" xfId="17867"/>
    <cellStyle name="Total 3 7 8" xfId="6210"/>
    <cellStyle name="Total 3 7 8 2" xfId="16890"/>
    <cellStyle name="Total 3 7 9" xfId="13405"/>
    <cellStyle name="Total 3 7 9 2" xfId="23969"/>
    <cellStyle name="Total 3 8" xfId="3925"/>
    <cellStyle name="Total 3 8 2" xfId="3926"/>
    <cellStyle name="Total 3 8 2 2" xfId="3927"/>
    <cellStyle name="Total 3 8 2 2 2" xfId="4805"/>
    <cellStyle name="Total 3 8 2 2 2 2" xfId="8345"/>
    <cellStyle name="Total 3 8 2 2 2 2 2" xfId="19023"/>
    <cellStyle name="Total 3 8 2 2 2 3" xfId="10334"/>
    <cellStyle name="Total 3 8 2 2 2 3 2" xfId="21005"/>
    <cellStyle name="Total 3 8 2 2 2 4" xfId="14094"/>
    <cellStyle name="Total 3 8 2 2 2 4 2" xfId="24654"/>
    <cellStyle name="Total 3 8 2 2 2 5" xfId="16079"/>
    <cellStyle name="Total 3 8 2 2 3" xfId="5647"/>
    <cellStyle name="Total 3 8 2 2 3 2" xfId="9116"/>
    <cellStyle name="Total 3 8 2 2 3 2 2" xfId="19793"/>
    <cellStyle name="Total 3 8 2 2 3 3" xfId="11175"/>
    <cellStyle name="Total 3 8 2 2 3 3 2" xfId="21846"/>
    <cellStyle name="Total 3 8 2 2 3 4" xfId="14834"/>
    <cellStyle name="Total 3 8 2 2 3 4 2" xfId="25394"/>
    <cellStyle name="Total 3 8 2 2 4" xfId="7622"/>
    <cellStyle name="Total 3 8 2 2 4 2" xfId="18302"/>
    <cellStyle name="Total 3 8 2 2 5" xfId="7192"/>
    <cellStyle name="Total 3 8 2 2 5 2" xfId="17872"/>
    <cellStyle name="Total 3 8 2 2 6" xfId="6205"/>
    <cellStyle name="Total 3 8 2 2 6 2" xfId="16885"/>
    <cellStyle name="Total 3 8 2 2 7" xfId="13411"/>
    <cellStyle name="Total 3 8 2 2 7 2" xfId="23975"/>
    <cellStyle name="Total 3 8 2 3" xfId="4804"/>
    <cellStyle name="Total 3 8 2 3 2" xfId="8344"/>
    <cellStyle name="Total 3 8 2 3 2 2" xfId="19022"/>
    <cellStyle name="Total 3 8 2 3 3" xfId="10333"/>
    <cellStyle name="Total 3 8 2 3 3 2" xfId="21004"/>
    <cellStyle name="Total 3 8 2 3 4" xfId="14093"/>
    <cellStyle name="Total 3 8 2 3 4 2" xfId="24653"/>
    <cellStyle name="Total 3 8 2 3 5" xfId="16078"/>
    <cellStyle name="Total 3 8 2 4" xfId="5646"/>
    <cellStyle name="Total 3 8 2 4 2" xfId="9115"/>
    <cellStyle name="Total 3 8 2 4 2 2" xfId="19792"/>
    <cellStyle name="Total 3 8 2 4 3" xfId="11174"/>
    <cellStyle name="Total 3 8 2 4 3 2" xfId="21845"/>
    <cellStyle name="Total 3 8 2 4 4" xfId="14833"/>
    <cellStyle name="Total 3 8 2 4 4 2" xfId="25393"/>
    <cellStyle name="Total 3 8 2 5" xfId="7621"/>
    <cellStyle name="Total 3 8 2 5 2" xfId="18301"/>
    <cellStyle name="Total 3 8 2 6" xfId="7191"/>
    <cellStyle name="Total 3 8 2 6 2" xfId="17871"/>
    <cellStyle name="Total 3 8 2 7" xfId="6206"/>
    <cellStyle name="Total 3 8 2 7 2" xfId="16886"/>
    <cellStyle name="Total 3 8 2 8" xfId="13410"/>
    <cellStyle name="Total 3 8 2 8 2" xfId="23974"/>
    <cellStyle name="Total 3 8 3" xfId="3928"/>
    <cellStyle name="Total 3 8 3 2" xfId="4806"/>
    <cellStyle name="Total 3 8 3 2 2" xfId="8346"/>
    <cellStyle name="Total 3 8 3 2 2 2" xfId="19024"/>
    <cellStyle name="Total 3 8 3 2 3" xfId="10335"/>
    <cellStyle name="Total 3 8 3 2 3 2" xfId="21006"/>
    <cellStyle name="Total 3 8 3 2 4" xfId="14095"/>
    <cellStyle name="Total 3 8 3 2 4 2" xfId="24655"/>
    <cellStyle name="Total 3 8 3 2 5" xfId="16080"/>
    <cellStyle name="Total 3 8 3 3" xfId="5648"/>
    <cellStyle name="Total 3 8 3 3 2" xfId="9117"/>
    <cellStyle name="Total 3 8 3 3 2 2" xfId="19794"/>
    <cellStyle name="Total 3 8 3 3 3" xfId="11176"/>
    <cellStyle name="Total 3 8 3 3 3 2" xfId="21847"/>
    <cellStyle name="Total 3 8 3 3 4" xfId="14835"/>
    <cellStyle name="Total 3 8 3 3 4 2" xfId="25395"/>
    <cellStyle name="Total 3 8 3 4" xfId="7623"/>
    <cellStyle name="Total 3 8 3 4 2" xfId="18303"/>
    <cellStyle name="Total 3 8 3 5" xfId="7193"/>
    <cellStyle name="Total 3 8 3 5 2" xfId="17873"/>
    <cellStyle name="Total 3 8 3 6" xfId="6204"/>
    <cellStyle name="Total 3 8 3 6 2" xfId="16884"/>
    <cellStyle name="Total 3 8 3 7" xfId="13412"/>
    <cellStyle name="Total 3 8 3 7 2" xfId="23976"/>
    <cellStyle name="Total 3 8 4" xfId="4803"/>
    <cellStyle name="Total 3 8 4 2" xfId="8343"/>
    <cellStyle name="Total 3 8 4 2 2" xfId="19021"/>
    <cellStyle name="Total 3 8 4 3" xfId="10332"/>
    <cellStyle name="Total 3 8 4 3 2" xfId="21003"/>
    <cellStyle name="Total 3 8 4 4" xfId="14092"/>
    <cellStyle name="Total 3 8 4 4 2" xfId="24652"/>
    <cellStyle name="Total 3 8 4 5" xfId="16077"/>
    <cellStyle name="Total 3 8 5" xfId="5645"/>
    <cellStyle name="Total 3 8 5 2" xfId="9114"/>
    <cellStyle name="Total 3 8 5 2 2" xfId="19791"/>
    <cellStyle name="Total 3 8 5 3" xfId="11173"/>
    <cellStyle name="Total 3 8 5 3 2" xfId="21844"/>
    <cellStyle name="Total 3 8 5 4" xfId="14832"/>
    <cellStyle name="Total 3 8 5 4 2" xfId="25392"/>
    <cellStyle name="Total 3 8 6" xfId="7620"/>
    <cellStyle name="Total 3 8 6 2" xfId="18300"/>
    <cellStyle name="Total 3 8 7" xfId="7190"/>
    <cellStyle name="Total 3 8 7 2" xfId="17870"/>
    <cellStyle name="Total 3 8 8" xfId="9432"/>
    <cellStyle name="Total 3 8 8 2" xfId="20106"/>
    <cellStyle name="Total 3 8 9" xfId="13409"/>
    <cellStyle name="Total 3 8 9 2" xfId="23973"/>
    <cellStyle name="Total 3 9" xfId="3929"/>
    <cellStyle name="Total 3 9 2" xfId="3930"/>
    <cellStyle name="Total 3 9 2 2" xfId="3931"/>
    <cellStyle name="Total 3 9 2 2 2" xfId="4809"/>
    <cellStyle name="Total 3 9 2 2 2 2" xfId="8349"/>
    <cellStyle name="Total 3 9 2 2 2 2 2" xfId="19027"/>
    <cellStyle name="Total 3 9 2 2 2 3" xfId="10338"/>
    <cellStyle name="Total 3 9 2 2 2 3 2" xfId="21009"/>
    <cellStyle name="Total 3 9 2 2 2 4" xfId="14098"/>
    <cellStyle name="Total 3 9 2 2 2 4 2" xfId="24658"/>
    <cellStyle name="Total 3 9 2 2 2 5" xfId="16083"/>
    <cellStyle name="Total 3 9 2 2 3" xfId="5651"/>
    <cellStyle name="Total 3 9 2 2 3 2" xfId="9120"/>
    <cellStyle name="Total 3 9 2 2 3 2 2" xfId="19797"/>
    <cellStyle name="Total 3 9 2 2 3 3" xfId="11179"/>
    <cellStyle name="Total 3 9 2 2 3 3 2" xfId="21850"/>
    <cellStyle name="Total 3 9 2 2 3 4" xfId="14838"/>
    <cellStyle name="Total 3 9 2 2 3 4 2" xfId="25398"/>
    <cellStyle name="Total 3 9 2 2 4" xfId="7626"/>
    <cellStyle name="Total 3 9 2 2 4 2" xfId="18306"/>
    <cellStyle name="Total 3 9 2 2 5" xfId="7196"/>
    <cellStyle name="Total 3 9 2 2 5 2" xfId="17876"/>
    <cellStyle name="Total 3 9 2 2 6" xfId="6202"/>
    <cellStyle name="Total 3 9 2 2 6 2" xfId="16882"/>
    <cellStyle name="Total 3 9 2 2 7" xfId="13415"/>
    <cellStyle name="Total 3 9 2 2 7 2" xfId="23979"/>
    <cellStyle name="Total 3 9 2 3" xfId="4808"/>
    <cellStyle name="Total 3 9 2 3 2" xfId="8348"/>
    <cellStyle name="Total 3 9 2 3 2 2" xfId="19026"/>
    <cellStyle name="Total 3 9 2 3 3" xfId="10337"/>
    <cellStyle name="Total 3 9 2 3 3 2" xfId="21008"/>
    <cellStyle name="Total 3 9 2 3 4" xfId="14097"/>
    <cellStyle name="Total 3 9 2 3 4 2" xfId="24657"/>
    <cellStyle name="Total 3 9 2 3 5" xfId="16082"/>
    <cellStyle name="Total 3 9 2 4" xfId="5650"/>
    <cellStyle name="Total 3 9 2 4 2" xfId="9119"/>
    <cellStyle name="Total 3 9 2 4 2 2" xfId="19796"/>
    <cellStyle name="Total 3 9 2 4 3" xfId="11178"/>
    <cellStyle name="Total 3 9 2 4 3 2" xfId="21849"/>
    <cellStyle name="Total 3 9 2 4 4" xfId="14837"/>
    <cellStyle name="Total 3 9 2 4 4 2" xfId="25397"/>
    <cellStyle name="Total 3 9 2 5" xfId="7625"/>
    <cellStyle name="Total 3 9 2 5 2" xfId="18305"/>
    <cellStyle name="Total 3 9 2 6" xfId="7195"/>
    <cellStyle name="Total 3 9 2 6 2" xfId="17875"/>
    <cellStyle name="Total 3 9 2 7" xfId="6201"/>
    <cellStyle name="Total 3 9 2 7 2" xfId="16881"/>
    <cellStyle name="Total 3 9 2 8" xfId="13414"/>
    <cellStyle name="Total 3 9 2 8 2" xfId="23978"/>
    <cellStyle name="Total 3 9 3" xfId="3932"/>
    <cellStyle name="Total 3 9 3 2" xfId="4810"/>
    <cellStyle name="Total 3 9 3 2 2" xfId="8350"/>
    <cellStyle name="Total 3 9 3 2 2 2" xfId="19028"/>
    <cellStyle name="Total 3 9 3 2 3" xfId="10339"/>
    <cellStyle name="Total 3 9 3 2 3 2" xfId="21010"/>
    <cellStyle name="Total 3 9 3 2 4" xfId="14099"/>
    <cellStyle name="Total 3 9 3 2 4 2" xfId="24659"/>
    <cellStyle name="Total 3 9 3 2 5" xfId="16084"/>
    <cellStyle name="Total 3 9 3 3" xfId="5652"/>
    <cellStyle name="Total 3 9 3 3 2" xfId="9121"/>
    <cellStyle name="Total 3 9 3 3 2 2" xfId="19798"/>
    <cellStyle name="Total 3 9 3 3 3" xfId="11180"/>
    <cellStyle name="Total 3 9 3 3 3 2" xfId="21851"/>
    <cellStyle name="Total 3 9 3 3 4" xfId="14839"/>
    <cellStyle name="Total 3 9 3 3 4 2" xfId="25399"/>
    <cellStyle name="Total 3 9 3 4" xfId="7627"/>
    <cellStyle name="Total 3 9 3 4 2" xfId="18307"/>
    <cellStyle name="Total 3 9 3 5" xfId="7197"/>
    <cellStyle name="Total 3 9 3 5 2" xfId="17877"/>
    <cellStyle name="Total 3 9 3 6" xfId="6194"/>
    <cellStyle name="Total 3 9 3 6 2" xfId="16874"/>
    <cellStyle name="Total 3 9 3 7" xfId="13416"/>
    <cellStyle name="Total 3 9 3 7 2" xfId="23980"/>
    <cellStyle name="Total 3 9 4" xfId="4807"/>
    <cellStyle name="Total 3 9 4 2" xfId="8347"/>
    <cellStyle name="Total 3 9 4 2 2" xfId="19025"/>
    <cellStyle name="Total 3 9 4 3" xfId="10336"/>
    <cellStyle name="Total 3 9 4 3 2" xfId="21007"/>
    <cellStyle name="Total 3 9 4 4" xfId="14096"/>
    <cellStyle name="Total 3 9 4 4 2" xfId="24656"/>
    <cellStyle name="Total 3 9 4 5" xfId="16081"/>
    <cellStyle name="Total 3 9 5" xfId="5649"/>
    <cellStyle name="Total 3 9 5 2" xfId="9118"/>
    <cellStyle name="Total 3 9 5 2 2" xfId="19795"/>
    <cellStyle name="Total 3 9 5 3" xfId="11177"/>
    <cellStyle name="Total 3 9 5 3 2" xfId="21848"/>
    <cellStyle name="Total 3 9 5 4" xfId="14836"/>
    <cellStyle name="Total 3 9 5 4 2" xfId="25396"/>
    <cellStyle name="Total 3 9 6" xfId="7624"/>
    <cellStyle name="Total 3 9 6 2" xfId="18304"/>
    <cellStyle name="Total 3 9 7" xfId="7194"/>
    <cellStyle name="Total 3 9 7 2" xfId="17874"/>
    <cellStyle name="Total 3 9 8" xfId="6203"/>
    <cellStyle name="Total 3 9 8 2" xfId="16883"/>
    <cellStyle name="Total 3 9 9" xfId="13413"/>
    <cellStyle name="Total 3 9 9 2" xfId="23977"/>
    <cellStyle name="Total 4" xfId="3933"/>
    <cellStyle name="Total 4 10" xfId="13417"/>
    <cellStyle name="Total 4 10 2" xfId="23981"/>
    <cellStyle name="Total 4 2" xfId="3934"/>
    <cellStyle name="Total 4 2 2" xfId="3935"/>
    <cellStyle name="Total 4 2 2 2" xfId="3936"/>
    <cellStyle name="Total 4 2 2 2 2" xfId="4814"/>
    <cellStyle name="Total 4 2 2 2 2 2" xfId="8354"/>
    <cellStyle name="Total 4 2 2 2 2 2 2" xfId="19032"/>
    <cellStyle name="Total 4 2 2 2 2 3" xfId="10343"/>
    <cellStyle name="Total 4 2 2 2 2 3 2" xfId="21014"/>
    <cellStyle name="Total 4 2 2 2 2 4" xfId="14103"/>
    <cellStyle name="Total 4 2 2 2 2 4 2" xfId="24663"/>
    <cellStyle name="Total 4 2 2 2 2 5" xfId="16088"/>
    <cellStyle name="Total 4 2 2 2 3" xfId="5656"/>
    <cellStyle name="Total 4 2 2 2 3 2" xfId="9125"/>
    <cellStyle name="Total 4 2 2 2 3 2 2" xfId="19802"/>
    <cellStyle name="Total 4 2 2 2 3 3" xfId="11184"/>
    <cellStyle name="Total 4 2 2 2 3 3 2" xfId="21855"/>
    <cellStyle name="Total 4 2 2 2 3 4" xfId="14843"/>
    <cellStyle name="Total 4 2 2 2 3 4 2" xfId="25403"/>
    <cellStyle name="Total 4 2 2 2 4" xfId="7631"/>
    <cellStyle name="Total 4 2 2 2 4 2" xfId="18311"/>
    <cellStyle name="Total 4 2 2 2 5" xfId="7201"/>
    <cellStyle name="Total 4 2 2 2 5 2" xfId="17881"/>
    <cellStyle name="Total 4 2 2 2 6" xfId="9435"/>
    <cellStyle name="Total 4 2 2 2 6 2" xfId="20109"/>
    <cellStyle name="Total 4 2 2 2 7" xfId="13420"/>
    <cellStyle name="Total 4 2 2 2 7 2" xfId="23984"/>
    <cellStyle name="Total 4 2 2 3" xfId="4813"/>
    <cellStyle name="Total 4 2 2 3 2" xfId="8353"/>
    <cellStyle name="Total 4 2 2 3 2 2" xfId="19031"/>
    <cellStyle name="Total 4 2 2 3 3" xfId="10342"/>
    <cellStyle name="Total 4 2 2 3 3 2" xfId="21013"/>
    <cellStyle name="Total 4 2 2 3 4" xfId="14102"/>
    <cellStyle name="Total 4 2 2 3 4 2" xfId="24662"/>
    <cellStyle name="Total 4 2 2 3 5" xfId="16087"/>
    <cellStyle name="Total 4 2 2 4" xfId="5655"/>
    <cellStyle name="Total 4 2 2 4 2" xfId="9124"/>
    <cellStyle name="Total 4 2 2 4 2 2" xfId="19801"/>
    <cellStyle name="Total 4 2 2 4 3" xfId="11183"/>
    <cellStyle name="Total 4 2 2 4 3 2" xfId="21854"/>
    <cellStyle name="Total 4 2 2 4 4" xfId="14842"/>
    <cellStyle name="Total 4 2 2 4 4 2" xfId="25402"/>
    <cellStyle name="Total 4 2 2 5" xfId="7630"/>
    <cellStyle name="Total 4 2 2 5 2" xfId="18310"/>
    <cellStyle name="Total 4 2 2 6" xfId="7200"/>
    <cellStyle name="Total 4 2 2 6 2" xfId="17880"/>
    <cellStyle name="Total 4 2 2 7" xfId="9434"/>
    <cellStyle name="Total 4 2 2 7 2" xfId="20108"/>
    <cellStyle name="Total 4 2 2 8" xfId="13419"/>
    <cellStyle name="Total 4 2 2 8 2" xfId="23983"/>
    <cellStyle name="Total 4 2 3" xfId="3937"/>
    <cellStyle name="Total 4 2 3 2" xfId="4815"/>
    <cellStyle name="Total 4 2 3 2 2" xfId="8355"/>
    <cellStyle name="Total 4 2 3 2 2 2" xfId="19033"/>
    <cellStyle name="Total 4 2 3 2 3" xfId="10344"/>
    <cellStyle name="Total 4 2 3 2 3 2" xfId="21015"/>
    <cellStyle name="Total 4 2 3 2 4" xfId="14104"/>
    <cellStyle name="Total 4 2 3 2 4 2" xfId="24664"/>
    <cellStyle name="Total 4 2 3 2 5" xfId="16089"/>
    <cellStyle name="Total 4 2 3 3" xfId="5657"/>
    <cellStyle name="Total 4 2 3 3 2" xfId="9126"/>
    <cellStyle name="Total 4 2 3 3 2 2" xfId="19803"/>
    <cellStyle name="Total 4 2 3 3 3" xfId="11185"/>
    <cellStyle name="Total 4 2 3 3 3 2" xfId="21856"/>
    <cellStyle name="Total 4 2 3 3 4" xfId="14844"/>
    <cellStyle name="Total 4 2 3 3 4 2" xfId="25404"/>
    <cellStyle name="Total 4 2 3 4" xfId="7632"/>
    <cellStyle name="Total 4 2 3 4 2" xfId="18312"/>
    <cellStyle name="Total 4 2 3 5" xfId="7202"/>
    <cellStyle name="Total 4 2 3 5 2" xfId="17882"/>
    <cellStyle name="Total 4 2 3 6" xfId="9436"/>
    <cellStyle name="Total 4 2 3 6 2" xfId="20110"/>
    <cellStyle name="Total 4 2 3 7" xfId="13421"/>
    <cellStyle name="Total 4 2 3 7 2" xfId="23985"/>
    <cellStyle name="Total 4 2 4" xfId="4812"/>
    <cellStyle name="Total 4 2 4 2" xfId="8352"/>
    <cellStyle name="Total 4 2 4 2 2" xfId="19030"/>
    <cellStyle name="Total 4 2 4 3" xfId="10341"/>
    <cellStyle name="Total 4 2 4 3 2" xfId="21012"/>
    <cellStyle name="Total 4 2 4 4" xfId="14101"/>
    <cellStyle name="Total 4 2 4 4 2" xfId="24661"/>
    <cellStyle name="Total 4 2 4 5" xfId="16086"/>
    <cellStyle name="Total 4 2 5" xfId="5654"/>
    <cellStyle name="Total 4 2 5 2" xfId="9123"/>
    <cellStyle name="Total 4 2 5 2 2" xfId="19800"/>
    <cellStyle name="Total 4 2 5 3" xfId="11182"/>
    <cellStyle name="Total 4 2 5 3 2" xfId="21853"/>
    <cellStyle name="Total 4 2 5 4" xfId="14841"/>
    <cellStyle name="Total 4 2 5 4 2" xfId="25401"/>
    <cellStyle name="Total 4 2 6" xfId="7629"/>
    <cellStyle name="Total 4 2 6 2" xfId="18309"/>
    <cellStyle name="Total 4 2 7" xfId="7199"/>
    <cellStyle name="Total 4 2 7 2" xfId="17879"/>
    <cellStyle name="Total 4 2 8" xfId="6199"/>
    <cellStyle name="Total 4 2 8 2" xfId="16879"/>
    <cellStyle name="Total 4 2 9" xfId="13418"/>
    <cellStyle name="Total 4 2 9 2" xfId="23982"/>
    <cellStyle name="Total 4 3" xfId="3938"/>
    <cellStyle name="Total 4 3 2" xfId="3939"/>
    <cellStyle name="Total 4 3 2 2" xfId="4817"/>
    <cellStyle name="Total 4 3 2 2 2" xfId="8357"/>
    <cellStyle name="Total 4 3 2 2 2 2" xfId="19035"/>
    <cellStyle name="Total 4 3 2 2 3" xfId="10346"/>
    <cellStyle name="Total 4 3 2 2 3 2" xfId="21017"/>
    <cellStyle name="Total 4 3 2 2 4" xfId="14106"/>
    <cellStyle name="Total 4 3 2 2 4 2" xfId="24666"/>
    <cellStyle name="Total 4 3 2 2 5" xfId="16091"/>
    <cellStyle name="Total 4 3 2 3" xfId="5659"/>
    <cellStyle name="Total 4 3 2 3 2" xfId="9128"/>
    <cellStyle name="Total 4 3 2 3 2 2" xfId="19805"/>
    <cellStyle name="Total 4 3 2 3 3" xfId="11187"/>
    <cellStyle name="Total 4 3 2 3 3 2" xfId="21858"/>
    <cellStyle name="Total 4 3 2 3 4" xfId="14846"/>
    <cellStyle name="Total 4 3 2 3 4 2" xfId="25406"/>
    <cellStyle name="Total 4 3 2 4" xfId="7634"/>
    <cellStyle name="Total 4 3 2 4 2" xfId="18314"/>
    <cellStyle name="Total 4 3 2 5" xfId="7204"/>
    <cellStyle name="Total 4 3 2 5 2" xfId="17884"/>
    <cellStyle name="Total 4 3 2 6" xfId="9438"/>
    <cellStyle name="Total 4 3 2 6 2" xfId="20112"/>
    <cellStyle name="Total 4 3 2 7" xfId="13423"/>
    <cellStyle name="Total 4 3 2 7 2" xfId="23987"/>
    <cellStyle name="Total 4 3 3" xfId="4816"/>
    <cellStyle name="Total 4 3 3 2" xfId="8356"/>
    <cellStyle name="Total 4 3 3 2 2" xfId="19034"/>
    <cellStyle name="Total 4 3 3 3" xfId="10345"/>
    <cellStyle name="Total 4 3 3 3 2" xfId="21016"/>
    <cellStyle name="Total 4 3 3 4" xfId="14105"/>
    <cellStyle name="Total 4 3 3 4 2" xfId="24665"/>
    <cellStyle name="Total 4 3 3 5" xfId="16090"/>
    <cellStyle name="Total 4 3 4" xfId="5658"/>
    <cellStyle name="Total 4 3 4 2" xfId="9127"/>
    <cellStyle name="Total 4 3 4 2 2" xfId="19804"/>
    <cellStyle name="Total 4 3 4 3" xfId="11186"/>
    <cellStyle name="Total 4 3 4 3 2" xfId="21857"/>
    <cellStyle name="Total 4 3 4 4" xfId="14845"/>
    <cellStyle name="Total 4 3 4 4 2" xfId="25405"/>
    <cellStyle name="Total 4 3 5" xfId="7633"/>
    <cellStyle name="Total 4 3 5 2" xfId="18313"/>
    <cellStyle name="Total 4 3 6" xfId="7203"/>
    <cellStyle name="Total 4 3 6 2" xfId="17883"/>
    <cellStyle name="Total 4 3 7" xfId="9437"/>
    <cellStyle name="Total 4 3 7 2" xfId="20111"/>
    <cellStyle name="Total 4 3 8" xfId="13422"/>
    <cellStyle name="Total 4 3 8 2" xfId="23986"/>
    <cellStyle name="Total 4 4" xfId="3940"/>
    <cellStyle name="Total 4 4 2" xfId="4818"/>
    <cellStyle name="Total 4 4 2 2" xfId="8358"/>
    <cellStyle name="Total 4 4 2 2 2" xfId="19036"/>
    <cellStyle name="Total 4 4 2 3" xfId="10347"/>
    <cellStyle name="Total 4 4 2 3 2" xfId="21018"/>
    <cellStyle name="Total 4 4 2 4" xfId="14107"/>
    <cellStyle name="Total 4 4 2 4 2" xfId="24667"/>
    <cellStyle name="Total 4 4 2 5" xfId="16092"/>
    <cellStyle name="Total 4 4 3" xfId="5660"/>
    <cellStyle name="Total 4 4 3 2" xfId="9129"/>
    <cellStyle name="Total 4 4 3 2 2" xfId="19806"/>
    <cellStyle name="Total 4 4 3 3" xfId="11188"/>
    <cellStyle name="Total 4 4 3 3 2" xfId="21859"/>
    <cellStyle name="Total 4 4 3 4" xfId="14847"/>
    <cellStyle name="Total 4 4 3 4 2" xfId="25407"/>
    <cellStyle name="Total 4 4 4" xfId="7635"/>
    <cellStyle name="Total 4 4 4 2" xfId="18315"/>
    <cellStyle name="Total 4 4 5" xfId="7205"/>
    <cellStyle name="Total 4 4 5 2" xfId="17885"/>
    <cellStyle name="Total 4 4 6" xfId="9439"/>
    <cellStyle name="Total 4 4 6 2" xfId="20113"/>
    <cellStyle name="Total 4 4 7" xfId="13424"/>
    <cellStyle name="Total 4 4 7 2" xfId="23988"/>
    <cellStyle name="Total 4 5" xfId="4811"/>
    <cellStyle name="Total 4 5 2" xfId="8351"/>
    <cellStyle name="Total 4 5 2 2" xfId="19029"/>
    <cellStyle name="Total 4 5 3" xfId="10340"/>
    <cellStyle name="Total 4 5 3 2" xfId="21011"/>
    <cellStyle name="Total 4 5 4" xfId="14100"/>
    <cellStyle name="Total 4 5 4 2" xfId="24660"/>
    <cellStyle name="Total 4 5 5" xfId="16085"/>
    <cellStyle name="Total 4 6" xfId="5653"/>
    <cellStyle name="Total 4 6 2" xfId="9122"/>
    <cellStyle name="Total 4 6 2 2" xfId="19799"/>
    <cellStyle name="Total 4 6 3" xfId="11181"/>
    <cellStyle name="Total 4 6 3 2" xfId="21852"/>
    <cellStyle name="Total 4 6 4" xfId="14840"/>
    <cellStyle name="Total 4 6 4 2" xfId="25400"/>
    <cellStyle name="Total 4 7" xfId="7628"/>
    <cellStyle name="Total 4 7 2" xfId="18308"/>
    <cellStyle name="Total 4 8" xfId="7198"/>
    <cellStyle name="Total 4 8 2" xfId="17878"/>
    <cellStyle name="Total 4 9" xfId="6200"/>
    <cellStyle name="Total 4 9 2" xfId="16880"/>
    <cellStyle name="Total 5" xfId="3941"/>
    <cellStyle name="Total 5 2" xfId="4819"/>
    <cellStyle name="Total 5 2 2" xfId="8359"/>
    <cellStyle name="Total 5 2 2 2" xfId="19037"/>
    <cellStyle name="Total 5 2 3" xfId="10348"/>
    <cellStyle name="Total 5 2 3 2" xfId="21019"/>
    <cellStyle name="Total 5 2 4" xfId="14108"/>
    <cellStyle name="Total 5 2 4 2" xfId="24668"/>
    <cellStyle name="Total 5 2 5" xfId="16093"/>
    <cellStyle name="Total 5 3" xfId="5661"/>
    <cellStyle name="Total 5 3 2" xfId="9130"/>
    <cellStyle name="Total 5 3 2 2" xfId="19807"/>
    <cellStyle name="Total 5 3 3" xfId="11189"/>
    <cellStyle name="Total 5 3 3 2" xfId="21860"/>
    <cellStyle name="Total 5 3 4" xfId="14848"/>
    <cellStyle name="Total 5 3 4 2" xfId="25408"/>
    <cellStyle name="Total 5 4" xfId="7636"/>
    <cellStyle name="Total 5 4 2" xfId="18316"/>
    <cellStyle name="Total 5 5" xfId="7211"/>
    <cellStyle name="Total 5 5 2" xfId="17891"/>
    <cellStyle name="Total 5 6" xfId="9440"/>
    <cellStyle name="Total 5 6 2" xfId="20114"/>
    <cellStyle name="Total 5 7" xfId="13425"/>
    <cellStyle name="Total 5 7 2" xfId="23989"/>
    <cellStyle name="Unprotected" xfId="3942"/>
    <cellStyle name="UserOnly" xfId="3943"/>
    <cellStyle name="UserOverride" xfId="3944"/>
    <cellStyle name="UserOverride 10" xfId="3945"/>
    <cellStyle name="UserOverride 10 10" xfId="7207"/>
    <cellStyle name="UserOverride 10 10 2" xfId="17887"/>
    <cellStyle name="UserOverride 10 11" xfId="9442"/>
    <cellStyle name="UserOverride 10 11 2" xfId="20116"/>
    <cellStyle name="UserOverride 10 12" xfId="13427"/>
    <cellStyle name="UserOverride 10 12 2" xfId="23991"/>
    <cellStyle name="UserOverride 10 13" xfId="15331"/>
    <cellStyle name="UserOverride 10 2" xfId="3946"/>
    <cellStyle name="UserOverride 10 2 10" xfId="9443"/>
    <cellStyle name="UserOverride 10 2 10 2" xfId="20117"/>
    <cellStyle name="UserOverride 10 2 11" xfId="13428"/>
    <cellStyle name="UserOverride 10 2 11 2" xfId="23992"/>
    <cellStyle name="UserOverride 10 2 12" xfId="15332"/>
    <cellStyle name="UserOverride 10 2 2" xfId="3947"/>
    <cellStyle name="UserOverride 10 2 2 10" xfId="13429"/>
    <cellStyle name="UserOverride 10 2 2 10 2" xfId="23993"/>
    <cellStyle name="UserOverride 10 2 2 11" xfId="15333"/>
    <cellStyle name="UserOverride 10 2 2 2" xfId="4085"/>
    <cellStyle name="UserOverride 10 2 2 2 2" xfId="4921"/>
    <cellStyle name="UserOverride 10 2 2 2 2 2" xfId="8461"/>
    <cellStyle name="UserOverride 10 2 2 2 2 2 2" xfId="19139"/>
    <cellStyle name="UserOverride 10 2 2 2 2 3" xfId="10450"/>
    <cellStyle name="UserOverride 10 2 2 2 2 3 2" xfId="21121"/>
    <cellStyle name="UserOverride 10 2 2 2 2 4" xfId="11556"/>
    <cellStyle name="UserOverride 10 2 2 2 2 4 2" xfId="22221"/>
    <cellStyle name="UserOverride 10 2 2 2 2 5" xfId="12366"/>
    <cellStyle name="UserOverride 10 2 2 2 2 5 2" xfId="23031"/>
    <cellStyle name="UserOverride 10 2 2 2 2 6" xfId="14206"/>
    <cellStyle name="UserOverride 10 2 2 2 2 6 2" xfId="24766"/>
    <cellStyle name="UserOverride 10 2 2 2 2 7" xfId="16195"/>
    <cellStyle name="UserOverride 10 2 2 2 3" xfId="6080"/>
    <cellStyle name="UserOverride 10 2 2 2 3 2" xfId="15234"/>
    <cellStyle name="UserOverride 10 2 2 2 3 2 2" xfId="25794"/>
    <cellStyle name="UserOverride 10 2 2 2 3 3" xfId="16761"/>
    <cellStyle name="UserOverride 10 2 2 2 4" xfId="9632"/>
    <cellStyle name="UserOverride 10 2 2 2 4 2" xfId="20303"/>
    <cellStyle name="UserOverride 10 2 2 2 5" xfId="7270"/>
    <cellStyle name="UserOverride 10 2 2 2 5 2" xfId="17950"/>
    <cellStyle name="UserOverride 10 2 2 2 6" xfId="7547"/>
    <cellStyle name="UserOverride 10 2 2 2 6 2" xfId="18227"/>
    <cellStyle name="UserOverride 10 2 2 2 7" xfId="13527"/>
    <cellStyle name="UserOverride 10 2 2 2 7 2" xfId="24087"/>
    <cellStyle name="UserOverride 10 2 2 2 8" xfId="15427"/>
    <cellStyle name="UserOverride 10 2 2 3" xfId="4823"/>
    <cellStyle name="UserOverride 10 2 2 3 2" xfId="8363"/>
    <cellStyle name="UserOverride 10 2 2 3 2 2" xfId="19041"/>
    <cellStyle name="UserOverride 10 2 2 3 3" xfId="10352"/>
    <cellStyle name="UserOverride 10 2 2 3 3 2" xfId="21023"/>
    <cellStyle name="UserOverride 10 2 2 3 4" xfId="11458"/>
    <cellStyle name="UserOverride 10 2 2 3 4 2" xfId="22123"/>
    <cellStyle name="UserOverride 10 2 2 3 5" xfId="12268"/>
    <cellStyle name="UserOverride 10 2 2 3 5 2" xfId="22933"/>
    <cellStyle name="UserOverride 10 2 2 3 6" xfId="14112"/>
    <cellStyle name="UserOverride 10 2 2 3 6 2" xfId="24672"/>
    <cellStyle name="UserOverride 10 2 2 3 7" xfId="16097"/>
    <cellStyle name="UserOverride 10 2 2 4" xfId="5665"/>
    <cellStyle name="UserOverride 10 2 2 4 2" xfId="9134"/>
    <cellStyle name="UserOverride 10 2 2 4 2 2" xfId="19811"/>
    <cellStyle name="UserOverride 10 2 2 4 3" xfId="11193"/>
    <cellStyle name="UserOverride 10 2 2 4 3 2" xfId="21864"/>
    <cellStyle name="UserOverride 10 2 2 4 4" xfId="11889"/>
    <cellStyle name="UserOverride 10 2 2 4 4 2" xfId="22554"/>
    <cellStyle name="UserOverride 10 2 2 4 5" xfId="12557"/>
    <cellStyle name="UserOverride 10 2 2 4 5 2" xfId="23212"/>
    <cellStyle name="UserOverride 10 2 2 4 6" xfId="14852"/>
    <cellStyle name="UserOverride 10 2 2 4 6 2" xfId="25412"/>
    <cellStyle name="UserOverride 10 2 2 4 7" xfId="16376"/>
    <cellStyle name="UserOverride 10 2 2 5" xfId="5864"/>
    <cellStyle name="UserOverride 10 2 2 5 2" xfId="9328"/>
    <cellStyle name="UserOverride 10 2 2 5 2 2" xfId="20004"/>
    <cellStyle name="UserOverride 10 2 2 5 3" xfId="12081"/>
    <cellStyle name="UserOverride 10 2 2 5 3 2" xfId="22746"/>
    <cellStyle name="UserOverride 10 2 2 5 4" xfId="12747"/>
    <cellStyle name="UserOverride 10 2 2 5 4 2" xfId="23401"/>
    <cellStyle name="UserOverride 10 2 2 5 5" xfId="15041"/>
    <cellStyle name="UserOverride 10 2 2 5 5 2" xfId="25601"/>
    <cellStyle name="UserOverride 10 2 2 5 6" xfId="16565"/>
    <cellStyle name="UserOverride 10 2 2 6" xfId="5770"/>
    <cellStyle name="UserOverride 10 2 2 6 2" xfId="9234"/>
    <cellStyle name="UserOverride 10 2 2 6 2 2" xfId="19910"/>
    <cellStyle name="UserOverride 10 2 2 6 3" xfId="11987"/>
    <cellStyle name="UserOverride 10 2 2 6 3 2" xfId="22652"/>
    <cellStyle name="UserOverride 10 2 2 6 4" xfId="12653"/>
    <cellStyle name="UserOverride 10 2 2 6 4 2" xfId="23307"/>
    <cellStyle name="UserOverride 10 2 2 6 5" xfId="14947"/>
    <cellStyle name="UserOverride 10 2 2 6 5 2" xfId="25507"/>
    <cellStyle name="UserOverride 10 2 2 6 6" xfId="16471"/>
    <cellStyle name="UserOverride 10 2 2 7" xfId="5986"/>
    <cellStyle name="UserOverride 10 2 2 7 2" xfId="15140"/>
    <cellStyle name="UserOverride 10 2 2 7 2 2" xfId="25700"/>
    <cellStyle name="UserOverride 10 2 2 7 3" xfId="16667"/>
    <cellStyle name="UserOverride 10 2 2 8" xfId="7209"/>
    <cellStyle name="UserOverride 10 2 2 8 2" xfId="17889"/>
    <cellStyle name="UserOverride 10 2 2 9" xfId="9444"/>
    <cellStyle name="UserOverride 10 2 2 9 2" xfId="20118"/>
    <cellStyle name="UserOverride 10 2 3" xfId="4084"/>
    <cellStyle name="UserOverride 10 2 3 2" xfId="4920"/>
    <cellStyle name="UserOverride 10 2 3 2 2" xfId="8460"/>
    <cellStyle name="UserOverride 10 2 3 2 2 2" xfId="19138"/>
    <cellStyle name="UserOverride 10 2 3 2 3" xfId="10449"/>
    <cellStyle name="UserOverride 10 2 3 2 3 2" xfId="21120"/>
    <cellStyle name="UserOverride 10 2 3 2 4" xfId="11555"/>
    <cellStyle name="UserOverride 10 2 3 2 4 2" xfId="22220"/>
    <cellStyle name="UserOverride 10 2 3 2 5" xfId="12365"/>
    <cellStyle name="UserOverride 10 2 3 2 5 2" xfId="23030"/>
    <cellStyle name="UserOverride 10 2 3 2 6" xfId="14205"/>
    <cellStyle name="UserOverride 10 2 3 2 6 2" xfId="24765"/>
    <cellStyle name="UserOverride 10 2 3 2 7" xfId="16194"/>
    <cellStyle name="UserOverride 10 2 3 3" xfId="6079"/>
    <cellStyle name="UserOverride 10 2 3 3 2" xfId="15233"/>
    <cellStyle name="UserOverride 10 2 3 3 2 2" xfId="25793"/>
    <cellStyle name="UserOverride 10 2 3 3 3" xfId="16760"/>
    <cellStyle name="UserOverride 10 2 3 4" xfId="9631"/>
    <cellStyle name="UserOverride 10 2 3 4 2" xfId="20302"/>
    <cellStyle name="UserOverride 10 2 3 5" xfId="7269"/>
    <cellStyle name="UserOverride 10 2 3 5 2" xfId="17949"/>
    <cellStyle name="UserOverride 10 2 3 6" xfId="7549"/>
    <cellStyle name="UserOverride 10 2 3 6 2" xfId="18229"/>
    <cellStyle name="UserOverride 10 2 3 7" xfId="13526"/>
    <cellStyle name="UserOverride 10 2 3 7 2" xfId="24086"/>
    <cellStyle name="UserOverride 10 2 3 8" xfId="15426"/>
    <cellStyle name="UserOverride 10 2 4" xfId="4822"/>
    <cellStyle name="UserOverride 10 2 4 2" xfId="8362"/>
    <cellStyle name="UserOverride 10 2 4 2 2" xfId="19040"/>
    <cellStyle name="UserOverride 10 2 4 3" xfId="10351"/>
    <cellStyle name="UserOverride 10 2 4 3 2" xfId="21022"/>
    <cellStyle name="UserOverride 10 2 4 4" xfId="11457"/>
    <cellStyle name="UserOverride 10 2 4 4 2" xfId="22122"/>
    <cellStyle name="UserOverride 10 2 4 5" xfId="12267"/>
    <cellStyle name="UserOverride 10 2 4 5 2" xfId="22932"/>
    <cellStyle name="UserOverride 10 2 4 6" xfId="14111"/>
    <cellStyle name="UserOverride 10 2 4 6 2" xfId="24671"/>
    <cellStyle name="UserOverride 10 2 4 7" xfId="16096"/>
    <cellStyle name="UserOverride 10 2 5" xfId="5664"/>
    <cellStyle name="UserOverride 10 2 5 2" xfId="9133"/>
    <cellStyle name="UserOverride 10 2 5 2 2" xfId="19810"/>
    <cellStyle name="UserOverride 10 2 5 3" xfId="11192"/>
    <cellStyle name="UserOverride 10 2 5 3 2" xfId="21863"/>
    <cellStyle name="UserOverride 10 2 5 4" xfId="11888"/>
    <cellStyle name="UserOverride 10 2 5 4 2" xfId="22553"/>
    <cellStyle name="UserOverride 10 2 5 5" xfId="12556"/>
    <cellStyle name="UserOverride 10 2 5 5 2" xfId="23211"/>
    <cellStyle name="UserOverride 10 2 5 6" xfId="14851"/>
    <cellStyle name="UserOverride 10 2 5 6 2" xfId="25411"/>
    <cellStyle name="UserOverride 10 2 5 7" xfId="16375"/>
    <cellStyle name="UserOverride 10 2 6" xfId="5863"/>
    <cellStyle name="UserOverride 10 2 6 2" xfId="9327"/>
    <cellStyle name="UserOverride 10 2 6 2 2" xfId="20003"/>
    <cellStyle name="UserOverride 10 2 6 3" xfId="12080"/>
    <cellStyle name="UserOverride 10 2 6 3 2" xfId="22745"/>
    <cellStyle name="UserOverride 10 2 6 4" xfId="12746"/>
    <cellStyle name="UserOverride 10 2 6 4 2" xfId="23400"/>
    <cellStyle name="UserOverride 10 2 6 5" xfId="15040"/>
    <cellStyle name="UserOverride 10 2 6 5 2" xfId="25600"/>
    <cellStyle name="UserOverride 10 2 6 6" xfId="16564"/>
    <cellStyle name="UserOverride 10 2 7" xfId="5769"/>
    <cellStyle name="UserOverride 10 2 7 2" xfId="9233"/>
    <cellStyle name="UserOverride 10 2 7 2 2" xfId="19909"/>
    <cellStyle name="UserOverride 10 2 7 3" xfId="11986"/>
    <cellStyle name="UserOverride 10 2 7 3 2" xfId="22651"/>
    <cellStyle name="UserOverride 10 2 7 4" xfId="12652"/>
    <cellStyle name="UserOverride 10 2 7 4 2" xfId="23306"/>
    <cellStyle name="UserOverride 10 2 7 5" xfId="14946"/>
    <cellStyle name="UserOverride 10 2 7 5 2" xfId="25506"/>
    <cellStyle name="UserOverride 10 2 7 6" xfId="16470"/>
    <cellStyle name="UserOverride 10 2 8" xfId="5985"/>
    <cellStyle name="UserOverride 10 2 8 2" xfId="15139"/>
    <cellStyle name="UserOverride 10 2 8 2 2" xfId="25699"/>
    <cellStyle name="UserOverride 10 2 8 3" xfId="16666"/>
    <cellStyle name="UserOverride 10 2 9" xfId="7208"/>
    <cellStyle name="UserOverride 10 2 9 2" xfId="17888"/>
    <cellStyle name="UserOverride 10 3" xfId="3948"/>
    <cellStyle name="UserOverride 10 3 10" xfId="13430"/>
    <cellStyle name="UserOverride 10 3 10 2" xfId="23994"/>
    <cellStyle name="UserOverride 10 3 11" xfId="15334"/>
    <cellStyle name="UserOverride 10 3 2" xfId="4086"/>
    <cellStyle name="UserOverride 10 3 2 2" xfId="4922"/>
    <cellStyle name="UserOverride 10 3 2 2 2" xfId="8462"/>
    <cellStyle name="UserOverride 10 3 2 2 2 2" xfId="19140"/>
    <cellStyle name="UserOverride 10 3 2 2 3" xfId="10451"/>
    <cellStyle name="UserOverride 10 3 2 2 3 2" xfId="21122"/>
    <cellStyle name="UserOverride 10 3 2 2 4" xfId="11557"/>
    <cellStyle name="UserOverride 10 3 2 2 4 2" xfId="22222"/>
    <cellStyle name="UserOverride 10 3 2 2 5" xfId="12367"/>
    <cellStyle name="UserOverride 10 3 2 2 5 2" xfId="23032"/>
    <cellStyle name="UserOverride 10 3 2 2 6" xfId="14207"/>
    <cellStyle name="UserOverride 10 3 2 2 6 2" xfId="24767"/>
    <cellStyle name="UserOverride 10 3 2 2 7" xfId="16196"/>
    <cellStyle name="UserOverride 10 3 2 3" xfId="6081"/>
    <cellStyle name="UserOverride 10 3 2 3 2" xfId="15235"/>
    <cellStyle name="UserOverride 10 3 2 3 2 2" xfId="25795"/>
    <cellStyle name="UserOverride 10 3 2 3 3" xfId="16762"/>
    <cellStyle name="UserOverride 10 3 2 4" xfId="9633"/>
    <cellStyle name="UserOverride 10 3 2 4 2" xfId="20304"/>
    <cellStyle name="UserOverride 10 3 2 5" xfId="7271"/>
    <cellStyle name="UserOverride 10 3 2 5 2" xfId="17951"/>
    <cellStyle name="UserOverride 10 3 2 6" xfId="12178"/>
    <cellStyle name="UserOverride 10 3 2 6 2" xfId="22843"/>
    <cellStyle name="UserOverride 10 3 2 7" xfId="13528"/>
    <cellStyle name="UserOverride 10 3 2 7 2" xfId="24088"/>
    <cellStyle name="UserOverride 10 3 2 8" xfId="15428"/>
    <cellStyle name="UserOverride 10 3 3" xfId="4824"/>
    <cellStyle name="UserOverride 10 3 3 2" xfId="8364"/>
    <cellStyle name="UserOverride 10 3 3 2 2" xfId="19042"/>
    <cellStyle name="UserOverride 10 3 3 3" xfId="10353"/>
    <cellStyle name="UserOverride 10 3 3 3 2" xfId="21024"/>
    <cellStyle name="UserOverride 10 3 3 4" xfId="11459"/>
    <cellStyle name="UserOverride 10 3 3 4 2" xfId="22124"/>
    <cellStyle name="UserOverride 10 3 3 5" xfId="12269"/>
    <cellStyle name="UserOverride 10 3 3 5 2" xfId="22934"/>
    <cellStyle name="UserOverride 10 3 3 6" xfId="14113"/>
    <cellStyle name="UserOverride 10 3 3 6 2" xfId="24673"/>
    <cellStyle name="UserOverride 10 3 3 7" xfId="16098"/>
    <cellStyle name="UserOverride 10 3 4" xfId="5666"/>
    <cellStyle name="UserOverride 10 3 4 2" xfId="9135"/>
    <cellStyle name="UserOverride 10 3 4 2 2" xfId="19812"/>
    <cellStyle name="UserOverride 10 3 4 3" xfId="11194"/>
    <cellStyle name="UserOverride 10 3 4 3 2" xfId="21865"/>
    <cellStyle name="UserOverride 10 3 4 4" xfId="11890"/>
    <cellStyle name="UserOverride 10 3 4 4 2" xfId="22555"/>
    <cellStyle name="UserOverride 10 3 4 5" xfId="12558"/>
    <cellStyle name="UserOverride 10 3 4 5 2" xfId="23213"/>
    <cellStyle name="UserOverride 10 3 4 6" xfId="14853"/>
    <cellStyle name="UserOverride 10 3 4 6 2" xfId="25413"/>
    <cellStyle name="UserOverride 10 3 4 7" xfId="16377"/>
    <cellStyle name="UserOverride 10 3 5" xfId="5865"/>
    <cellStyle name="UserOverride 10 3 5 2" xfId="9329"/>
    <cellStyle name="UserOverride 10 3 5 2 2" xfId="20005"/>
    <cellStyle name="UserOverride 10 3 5 3" xfId="12082"/>
    <cellStyle name="UserOverride 10 3 5 3 2" xfId="22747"/>
    <cellStyle name="UserOverride 10 3 5 4" xfId="12748"/>
    <cellStyle name="UserOverride 10 3 5 4 2" xfId="23402"/>
    <cellStyle name="UserOverride 10 3 5 5" xfId="15042"/>
    <cellStyle name="UserOverride 10 3 5 5 2" xfId="25602"/>
    <cellStyle name="UserOverride 10 3 5 6" xfId="16566"/>
    <cellStyle name="UserOverride 10 3 6" xfId="5771"/>
    <cellStyle name="UserOverride 10 3 6 2" xfId="9235"/>
    <cellStyle name="UserOverride 10 3 6 2 2" xfId="19911"/>
    <cellStyle name="UserOverride 10 3 6 3" xfId="11988"/>
    <cellStyle name="UserOverride 10 3 6 3 2" xfId="22653"/>
    <cellStyle name="UserOverride 10 3 6 4" xfId="12654"/>
    <cellStyle name="UserOverride 10 3 6 4 2" xfId="23308"/>
    <cellStyle name="UserOverride 10 3 6 5" xfId="14948"/>
    <cellStyle name="UserOverride 10 3 6 5 2" xfId="25508"/>
    <cellStyle name="UserOverride 10 3 6 6" xfId="16472"/>
    <cellStyle name="UserOverride 10 3 7" xfId="5987"/>
    <cellStyle name="UserOverride 10 3 7 2" xfId="15141"/>
    <cellStyle name="UserOverride 10 3 7 2 2" xfId="25701"/>
    <cellStyle name="UserOverride 10 3 7 3" xfId="16668"/>
    <cellStyle name="UserOverride 10 3 8" xfId="7210"/>
    <cellStyle name="UserOverride 10 3 8 2" xfId="17890"/>
    <cellStyle name="UserOverride 10 3 9" xfId="9445"/>
    <cellStyle name="UserOverride 10 3 9 2" xfId="20119"/>
    <cellStyle name="UserOverride 10 4" xfId="4083"/>
    <cellStyle name="UserOverride 10 4 2" xfId="4919"/>
    <cellStyle name="UserOverride 10 4 2 2" xfId="8459"/>
    <cellStyle name="UserOverride 10 4 2 2 2" xfId="19137"/>
    <cellStyle name="UserOverride 10 4 2 3" xfId="10448"/>
    <cellStyle name="UserOverride 10 4 2 3 2" xfId="21119"/>
    <cellStyle name="UserOverride 10 4 2 4" xfId="11554"/>
    <cellStyle name="UserOverride 10 4 2 4 2" xfId="22219"/>
    <cellStyle name="UserOverride 10 4 2 5" xfId="12364"/>
    <cellStyle name="UserOverride 10 4 2 5 2" xfId="23029"/>
    <cellStyle name="UserOverride 10 4 2 6" xfId="14204"/>
    <cellStyle name="UserOverride 10 4 2 6 2" xfId="24764"/>
    <cellStyle name="UserOverride 10 4 2 7" xfId="16193"/>
    <cellStyle name="UserOverride 10 4 3" xfId="6078"/>
    <cellStyle name="UserOverride 10 4 3 2" xfId="15232"/>
    <cellStyle name="UserOverride 10 4 3 2 2" xfId="25792"/>
    <cellStyle name="UserOverride 10 4 3 3" xfId="16759"/>
    <cellStyle name="UserOverride 10 4 4" xfId="9630"/>
    <cellStyle name="UserOverride 10 4 4 2" xfId="20301"/>
    <cellStyle name="UserOverride 10 4 5" xfId="7268"/>
    <cellStyle name="UserOverride 10 4 5 2" xfId="17948"/>
    <cellStyle name="UserOverride 10 4 6" xfId="7735"/>
    <cellStyle name="UserOverride 10 4 6 2" xfId="18413"/>
    <cellStyle name="UserOverride 10 4 7" xfId="13525"/>
    <cellStyle name="UserOverride 10 4 7 2" xfId="24085"/>
    <cellStyle name="UserOverride 10 4 8" xfId="15425"/>
    <cellStyle name="UserOverride 10 5" xfId="4821"/>
    <cellStyle name="UserOverride 10 5 2" xfId="8361"/>
    <cellStyle name="UserOverride 10 5 2 2" xfId="19039"/>
    <cellStyle name="UserOverride 10 5 3" xfId="10350"/>
    <cellStyle name="UserOverride 10 5 3 2" xfId="21021"/>
    <cellStyle name="UserOverride 10 5 4" xfId="11456"/>
    <cellStyle name="UserOverride 10 5 4 2" xfId="22121"/>
    <cellStyle name="UserOverride 10 5 5" xfId="12266"/>
    <cellStyle name="UserOverride 10 5 5 2" xfId="22931"/>
    <cellStyle name="UserOverride 10 5 6" xfId="14110"/>
    <cellStyle name="UserOverride 10 5 6 2" xfId="24670"/>
    <cellStyle name="UserOverride 10 5 7" xfId="16095"/>
    <cellStyle name="UserOverride 10 6" xfId="5663"/>
    <cellStyle name="UserOverride 10 6 2" xfId="9132"/>
    <cellStyle name="UserOverride 10 6 2 2" xfId="19809"/>
    <cellStyle name="UserOverride 10 6 3" xfId="11191"/>
    <cellStyle name="UserOverride 10 6 3 2" xfId="21862"/>
    <cellStyle name="UserOverride 10 6 4" xfId="11887"/>
    <cellStyle name="UserOverride 10 6 4 2" xfId="22552"/>
    <cellStyle name="UserOverride 10 6 5" xfId="12555"/>
    <cellStyle name="UserOverride 10 6 5 2" xfId="23210"/>
    <cellStyle name="UserOverride 10 6 6" xfId="14850"/>
    <cellStyle name="UserOverride 10 6 6 2" xfId="25410"/>
    <cellStyle name="UserOverride 10 6 7" xfId="16374"/>
    <cellStyle name="UserOverride 10 7" xfId="5862"/>
    <cellStyle name="UserOverride 10 7 2" xfId="9326"/>
    <cellStyle name="UserOverride 10 7 2 2" xfId="20002"/>
    <cellStyle name="UserOverride 10 7 3" xfId="12079"/>
    <cellStyle name="UserOverride 10 7 3 2" xfId="22744"/>
    <cellStyle name="UserOverride 10 7 4" xfId="12745"/>
    <cellStyle name="UserOverride 10 7 4 2" xfId="23399"/>
    <cellStyle name="UserOverride 10 7 5" xfId="15039"/>
    <cellStyle name="UserOverride 10 7 5 2" xfId="25599"/>
    <cellStyle name="UserOverride 10 7 6" xfId="16563"/>
    <cellStyle name="UserOverride 10 8" xfId="5768"/>
    <cellStyle name="UserOverride 10 8 2" xfId="9232"/>
    <cellStyle name="UserOverride 10 8 2 2" xfId="19908"/>
    <cellStyle name="UserOverride 10 8 3" xfId="11985"/>
    <cellStyle name="UserOverride 10 8 3 2" xfId="22650"/>
    <cellStyle name="UserOverride 10 8 4" xfId="12651"/>
    <cellStyle name="UserOverride 10 8 4 2" xfId="23305"/>
    <cellStyle name="UserOverride 10 8 5" xfId="14945"/>
    <cellStyle name="UserOverride 10 8 5 2" xfId="25505"/>
    <cellStyle name="UserOverride 10 8 6" xfId="16469"/>
    <cellStyle name="UserOverride 10 9" xfId="5984"/>
    <cellStyle name="UserOverride 10 9 2" xfId="15138"/>
    <cellStyle name="UserOverride 10 9 2 2" xfId="25698"/>
    <cellStyle name="UserOverride 10 9 3" xfId="16665"/>
    <cellStyle name="UserOverride 11" xfId="3949"/>
    <cellStyle name="UserOverride 11 10" xfId="5988"/>
    <cellStyle name="UserOverride 11 10 2" xfId="15142"/>
    <cellStyle name="UserOverride 11 10 2 2" xfId="25702"/>
    <cellStyle name="UserOverride 11 10 3" xfId="16669"/>
    <cellStyle name="UserOverride 11 11" xfId="7732"/>
    <cellStyle name="UserOverride 11 11 2" xfId="18410"/>
    <cellStyle name="UserOverride 11 12" xfId="9446"/>
    <cellStyle name="UserOverride 11 12 2" xfId="20120"/>
    <cellStyle name="UserOverride 11 13" xfId="13431"/>
    <cellStyle name="UserOverride 11 13 2" xfId="23995"/>
    <cellStyle name="UserOverride 11 14" xfId="15335"/>
    <cellStyle name="UserOverride 11 2" xfId="3950"/>
    <cellStyle name="UserOverride 11 2 10" xfId="9447"/>
    <cellStyle name="UserOverride 11 2 10 2" xfId="20121"/>
    <cellStyle name="UserOverride 11 2 11" xfId="13432"/>
    <cellStyle name="UserOverride 11 2 11 2" xfId="23996"/>
    <cellStyle name="UserOverride 11 2 12" xfId="15336"/>
    <cellStyle name="UserOverride 11 2 2" xfId="3951"/>
    <cellStyle name="UserOverride 11 2 2 10" xfId="13433"/>
    <cellStyle name="UserOverride 11 2 2 10 2" xfId="23997"/>
    <cellStyle name="UserOverride 11 2 2 11" xfId="15337"/>
    <cellStyle name="UserOverride 11 2 2 2" xfId="4089"/>
    <cellStyle name="UserOverride 11 2 2 2 2" xfId="4925"/>
    <cellStyle name="UserOverride 11 2 2 2 2 2" xfId="8465"/>
    <cellStyle name="UserOverride 11 2 2 2 2 2 2" xfId="19143"/>
    <cellStyle name="UserOverride 11 2 2 2 2 3" xfId="10454"/>
    <cellStyle name="UserOverride 11 2 2 2 2 3 2" xfId="21125"/>
    <cellStyle name="UserOverride 11 2 2 2 2 4" xfId="11560"/>
    <cellStyle name="UserOverride 11 2 2 2 2 4 2" xfId="22225"/>
    <cellStyle name="UserOverride 11 2 2 2 2 5" xfId="12370"/>
    <cellStyle name="UserOverride 11 2 2 2 2 5 2" xfId="23035"/>
    <cellStyle name="UserOverride 11 2 2 2 2 6" xfId="14210"/>
    <cellStyle name="UserOverride 11 2 2 2 2 6 2" xfId="24770"/>
    <cellStyle name="UserOverride 11 2 2 2 2 7" xfId="16199"/>
    <cellStyle name="UserOverride 11 2 2 2 3" xfId="6084"/>
    <cellStyle name="UserOverride 11 2 2 2 3 2" xfId="15238"/>
    <cellStyle name="UserOverride 11 2 2 2 3 2 2" xfId="25798"/>
    <cellStyle name="UserOverride 11 2 2 2 3 3" xfId="16765"/>
    <cellStyle name="UserOverride 11 2 2 2 4" xfId="9636"/>
    <cellStyle name="UserOverride 11 2 2 2 4 2" xfId="20307"/>
    <cellStyle name="UserOverride 11 2 2 2 5" xfId="7274"/>
    <cellStyle name="UserOverride 11 2 2 2 5 2" xfId="17954"/>
    <cellStyle name="UserOverride 11 2 2 2 6" xfId="7542"/>
    <cellStyle name="UserOverride 11 2 2 2 6 2" xfId="18222"/>
    <cellStyle name="UserOverride 11 2 2 2 7" xfId="13531"/>
    <cellStyle name="UserOverride 11 2 2 2 7 2" xfId="24091"/>
    <cellStyle name="UserOverride 11 2 2 2 8" xfId="15431"/>
    <cellStyle name="UserOverride 11 2 2 3" xfId="4827"/>
    <cellStyle name="UserOverride 11 2 2 3 2" xfId="8367"/>
    <cellStyle name="UserOverride 11 2 2 3 2 2" xfId="19045"/>
    <cellStyle name="UserOverride 11 2 2 3 3" xfId="10356"/>
    <cellStyle name="UserOverride 11 2 2 3 3 2" xfId="21027"/>
    <cellStyle name="UserOverride 11 2 2 3 4" xfId="11462"/>
    <cellStyle name="UserOverride 11 2 2 3 4 2" xfId="22127"/>
    <cellStyle name="UserOverride 11 2 2 3 5" xfId="12272"/>
    <cellStyle name="UserOverride 11 2 2 3 5 2" xfId="22937"/>
    <cellStyle name="UserOverride 11 2 2 3 6" xfId="14116"/>
    <cellStyle name="UserOverride 11 2 2 3 6 2" xfId="24676"/>
    <cellStyle name="UserOverride 11 2 2 3 7" xfId="16101"/>
    <cellStyle name="UserOverride 11 2 2 4" xfId="5669"/>
    <cellStyle name="UserOverride 11 2 2 4 2" xfId="9138"/>
    <cellStyle name="UserOverride 11 2 2 4 2 2" xfId="19815"/>
    <cellStyle name="UserOverride 11 2 2 4 3" xfId="11197"/>
    <cellStyle name="UserOverride 11 2 2 4 3 2" xfId="21868"/>
    <cellStyle name="UserOverride 11 2 2 4 4" xfId="11893"/>
    <cellStyle name="UserOverride 11 2 2 4 4 2" xfId="22558"/>
    <cellStyle name="UserOverride 11 2 2 4 5" xfId="12561"/>
    <cellStyle name="UserOverride 11 2 2 4 5 2" xfId="23216"/>
    <cellStyle name="UserOverride 11 2 2 4 6" xfId="14856"/>
    <cellStyle name="UserOverride 11 2 2 4 6 2" xfId="25416"/>
    <cellStyle name="UserOverride 11 2 2 4 7" xfId="16380"/>
    <cellStyle name="UserOverride 11 2 2 5" xfId="5868"/>
    <cellStyle name="UserOverride 11 2 2 5 2" xfId="9332"/>
    <cellStyle name="UserOverride 11 2 2 5 2 2" xfId="20008"/>
    <cellStyle name="UserOverride 11 2 2 5 3" xfId="12085"/>
    <cellStyle name="UserOverride 11 2 2 5 3 2" xfId="22750"/>
    <cellStyle name="UserOverride 11 2 2 5 4" xfId="12751"/>
    <cellStyle name="UserOverride 11 2 2 5 4 2" xfId="23405"/>
    <cellStyle name="UserOverride 11 2 2 5 5" xfId="15045"/>
    <cellStyle name="UserOverride 11 2 2 5 5 2" xfId="25605"/>
    <cellStyle name="UserOverride 11 2 2 5 6" xfId="16569"/>
    <cellStyle name="UserOverride 11 2 2 6" xfId="5774"/>
    <cellStyle name="UserOverride 11 2 2 6 2" xfId="9238"/>
    <cellStyle name="UserOverride 11 2 2 6 2 2" xfId="19914"/>
    <cellStyle name="UserOverride 11 2 2 6 3" xfId="11991"/>
    <cellStyle name="UserOverride 11 2 2 6 3 2" xfId="22656"/>
    <cellStyle name="UserOverride 11 2 2 6 4" xfId="12657"/>
    <cellStyle name="UserOverride 11 2 2 6 4 2" xfId="23311"/>
    <cellStyle name="UserOverride 11 2 2 6 5" xfId="14951"/>
    <cellStyle name="UserOverride 11 2 2 6 5 2" xfId="25511"/>
    <cellStyle name="UserOverride 11 2 2 6 6" xfId="16475"/>
    <cellStyle name="UserOverride 11 2 2 7" xfId="5990"/>
    <cellStyle name="UserOverride 11 2 2 7 2" xfId="15144"/>
    <cellStyle name="UserOverride 11 2 2 7 2 2" xfId="25704"/>
    <cellStyle name="UserOverride 11 2 2 7 3" xfId="16671"/>
    <cellStyle name="UserOverride 11 2 2 8" xfId="7213"/>
    <cellStyle name="UserOverride 11 2 2 8 2" xfId="17893"/>
    <cellStyle name="UserOverride 11 2 2 9" xfId="9448"/>
    <cellStyle name="UserOverride 11 2 2 9 2" xfId="20122"/>
    <cellStyle name="UserOverride 11 2 3" xfId="4088"/>
    <cellStyle name="UserOverride 11 2 3 2" xfId="4924"/>
    <cellStyle name="UserOverride 11 2 3 2 2" xfId="8464"/>
    <cellStyle name="UserOverride 11 2 3 2 2 2" xfId="19142"/>
    <cellStyle name="UserOverride 11 2 3 2 3" xfId="10453"/>
    <cellStyle name="UserOverride 11 2 3 2 3 2" xfId="21124"/>
    <cellStyle name="UserOverride 11 2 3 2 4" xfId="11559"/>
    <cellStyle name="UserOverride 11 2 3 2 4 2" xfId="22224"/>
    <cellStyle name="UserOverride 11 2 3 2 5" xfId="12369"/>
    <cellStyle name="UserOverride 11 2 3 2 5 2" xfId="23034"/>
    <cellStyle name="UserOverride 11 2 3 2 6" xfId="14209"/>
    <cellStyle name="UserOverride 11 2 3 2 6 2" xfId="24769"/>
    <cellStyle name="UserOverride 11 2 3 2 7" xfId="16198"/>
    <cellStyle name="UserOverride 11 2 3 3" xfId="6083"/>
    <cellStyle name="UserOverride 11 2 3 3 2" xfId="15237"/>
    <cellStyle name="UserOverride 11 2 3 3 2 2" xfId="25797"/>
    <cellStyle name="UserOverride 11 2 3 3 3" xfId="16764"/>
    <cellStyle name="UserOverride 11 2 3 4" xfId="9635"/>
    <cellStyle name="UserOverride 11 2 3 4 2" xfId="20306"/>
    <cellStyle name="UserOverride 11 2 3 5" xfId="7273"/>
    <cellStyle name="UserOverride 11 2 3 5 2" xfId="17953"/>
    <cellStyle name="UserOverride 11 2 3 6" xfId="7543"/>
    <cellStyle name="UserOverride 11 2 3 6 2" xfId="18223"/>
    <cellStyle name="UserOverride 11 2 3 7" xfId="13530"/>
    <cellStyle name="UserOverride 11 2 3 7 2" xfId="24090"/>
    <cellStyle name="UserOverride 11 2 3 8" xfId="15430"/>
    <cellStyle name="UserOverride 11 2 4" xfId="4826"/>
    <cellStyle name="UserOverride 11 2 4 2" xfId="8366"/>
    <cellStyle name="UserOverride 11 2 4 2 2" xfId="19044"/>
    <cellStyle name="UserOverride 11 2 4 3" xfId="10355"/>
    <cellStyle name="UserOverride 11 2 4 3 2" xfId="21026"/>
    <cellStyle name="UserOverride 11 2 4 4" xfId="11461"/>
    <cellStyle name="UserOverride 11 2 4 4 2" xfId="22126"/>
    <cellStyle name="UserOverride 11 2 4 5" xfId="12271"/>
    <cellStyle name="UserOverride 11 2 4 5 2" xfId="22936"/>
    <cellStyle name="UserOverride 11 2 4 6" xfId="14115"/>
    <cellStyle name="UserOverride 11 2 4 6 2" xfId="24675"/>
    <cellStyle name="UserOverride 11 2 4 7" xfId="16100"/>
    <cellStyle name="UserOverride 11 2 5" xfId="5668"/>
    <cellStyle name="UserOverride 11 2 5 2" xfId="9137"/>
    <cellStyle name="UserOverride 11 2 5 2 2" xfId="19814"/>
    <cellStyle name="UserOverride 11 2 5 3" xfId="11196"/>
    <cellStyle name="UserOverride 11 2 5 3 2" xfId="21867"/>
    <cellStyle name="UserOverride 11 2 5 4" xfId="11892"/>
    <cellStyle name="UserOverride 11 2 5 4 2" xfId="22557"/>
    <cellStyle name="UserOverride 11 2 5 5" xfId="12560"/>
    <cellStyle name="UserOverride 11 2 5 5 2" xfId="23215"/>
    <cellStyle name="UserOverride 11 2 5 6" xfId="14855"/>
    <cellStyle name="UserOverride 11 2 5 6 2" xfId="25415"/>
    <cellStyle name="UserOverride 11 2 5 7" xfId="16379"/>
    <cellStyle name="UserOverride 11 2 6" xfId="5867"/>
    <cellStyle name="UserOverride 11 2 6 2" xfId="9331"/>
    <cellStyle name="UserOverride 11 2 6 2 2" xfId="20007"/>
    <cellStyle name="UserOverride 11 2 6 3" xfId="12084"/>
    <cellStyle name="UserOverride 11 2 6 3 2" xfId="22749"/>
    <cellStyle name="UserOverride 11 2 6 4" xfId="12750"/>
    <cellStyle name="UserOverride 11 2 6 4 2" xfId="23404"/>
    <cellStyle name="UserOverride 11 2 6 5" xfId="15044"/>
    <cellStyle name="UserOverride 11 2 6 5 2" xfId="25604"/>
    <cellStyle name="UserOverride 11 2 6 6" xfId="16568"/>
    <cellStyle name="UserOverride 11 2 7" xfId="5773"/>
    <cellStyle name="UserOverride 11 2 7 2" xfId="9237"/>
    <cellStyle name="UserOverride 11 2 7 2 2" xfId="19913"/>
    <cellStyle name="UserOverride 11 2 7 3" xfId="11990"/>
    <cellStyle name="UserOverride 11 2 7 3 2" xfId="22655"/>
    <cellStyle name="UserOverride 11 2 7 4" xfId="12656"/>
    <cellStyle name="UserOverride 11 2 7 4 2" xfId="23310"/>
    <cellStyle name="UserOverride 11 2 7 5" xfId="14950"/>
    <cellStyle name="UserOverride 11 2 7 5 2" xfId="25510"/>
    <cellStyle name="UserOverride 11 2 7 6" xfId="16474"/>
    <cellStyle name="UserOverride 11 2 8" xfId="5989"/>
    <cellStyle name="UserOverride 11 2 8 2" xfId="15143"/>
    <cellStyle name="UserOverride 11 2 8 2 2" xfId="25703"/>
    <cellStyle name="UserOverride 11 2 8 3" xfId="16670"/>
    <cellStyle name="UserOverride 11 2 9" xfId="7212"/>
    <cellStyle name="UserOverride 11 2 9 2" xfId="17892"/>
    <cellStyle name="UserOverride 11 3" xfId="3952"/>
    <cellStyle name="UserOverride 11 3 10" xfId="13434"/>
    <cellStyle name="UserOverride 11 3 10 2" xfId="23998"/>
    <cellStyle name="UserOverride 11 3 11" xfId="15338"/>
    <cellStyle name="UserOverride 11 3 2" xfId="4090"/>
    <cellStyle name="UserOverride 11 3 2 2" xfId="4926"/>
    <cellStyle name="UserOverride 11 3 2 2 2" xfId="8466"/>
    <cellStyle name="UserOverride 11 3 2 2 2 2" xfId="19144"/>
    <cellStyle name="UserOverride 11 3 2 2 3" xfId="10455"/>
    <cellStyle name="UserOverride 11 3 2 2 3 2" xfId="21126"/>
    <cellStyle name="UserOverride 11 3 2 2 4" xfId="11561"/>
    <cellStyle name="UserOverride 11 3 2 2 4 2" xfId="22226"/>
    <cellStyle name="UserOverride 11 3 2 2 5" xfId="12371"/>
    <cellStyle name="UserOverride 11 3 2 2 5 2" xfId="23036"/>
    <cellStyle name="UserOverride 11 3 2 2 6" xfId="14211"/>
    <cellStyle name="UserOverride 11 3 2 2 6 2" xfId="24771"/>
    <cellStyle name="UserOverride 11 3 2 2 7" xfId="16200"/>
    <cellStyle name="UserOverride 11 3 2 3" xfId="6085"/>
    <cellStyle name="UserOverride 11 3 2 3 2" xfId="15239"/>
    <cellStyle name="UserOverride 11 3 2 3 2 2" xfId="25799"/>
    <cellStyle name="UserOverride 11 3 2 3 3" xfId="16766"/>
    <cellStyle name="UserOverride 11 3 2 4" xfId="9637"/>
    <cellStyle name="UserOverride 11 3 2 4 2" xfId="20308"/>
    <cellStyle name="UserOverride 11 3 2 5" xfId="7275"/>
    <cellStyle name="UserOverride 11 3 2 5 2" xfId="17955"/>
    <cellStyle name="UserOverride 11 3 2 6" xfId="9508"/>
    <cellStyle name="UserOverride 11 3 2 6 2" xfId="20182"/>
    <cellStyle name="UserOverride 11 3 2 7" xfId="13532"/>
    <cellStyle name="UserOverride 11 3 2 7 2" xfId="24092"/>
    <cellStyle name="UserOverride 11 3 2 8" xfId="15432"/>
    <cellStyle name="UserOverride 11 3 3" xfId="4828"/>
    <cellStyle name="UserOverride 11 3 3 2" xfId="8368"/>
    <cellStyle name="UserOverride 11 3 3 2 2" xfId="19046"/>
    <cellStyle name="UserOverride 11 3 3 3" xfId="10357"/>
    <cellStyle name="UserOverride 11 3 3 3 2" xfId="21028"/>
    <cellStyle name="UserOverride 11 3 3 4" xfId="11463"/>
    <cellStyle name="UserOverride 11 3 3 4 2" xfId="22128"/>
    <cellStyle name="UserOverride 11 3 3 5" xfId="12273"/>
    <cellStyle name="UserOverride 11 3 3 5 2" xfId="22938"/>
    <cellStyle name="UserOverride 11 3 3 6" xfId="14117"/>
    <cellStyle name="UserOverride 11 3 3 6 2" xfId="24677"/>
    <cellStyle name="UserOverride 11 3 3 7" xfId="16102"/>
    <cellStyle name="UserOverride 11 3 4" xfId="5670"/>
    <cellStyle name="UserOverride 11 3 4 2" xfId="9139"/>
    <cellStyle name="UserOverride 11 3 4 2 2" xfId="19816"/>
    <cellStyle name="UserOverride 11 3 4 3" xfId="11198"/>
    <cellStyle name="UserOverride 11 3 4 3 2" xfId="21869"/>
    <cellStyle name="UserOverride 11 3 4 4" xfId="11894"/>
    <cellStyle name="UserOverride 11 3 4 4 2" xfId="22559"/>
    <cellStyle name="UserOverride 11 3 4 5" xfId="12562"/>
    <cellStyle name="UserOverride 11 3 4 5 2" xfId="23217"/>
    <cellStyle name="UserOverride 11 3 4 6" xfId="14857"/>
    <cellStyle name="UserOverride 11 3 4 6 2" xfId="25417"/>
    <cellStyle name="UserOverride 11 3 4 7" xfId="16381"/>
    <cellStyle name="UserOverride 11 3 5" xfId="5869"/>
    <cellStyle name="UserOverride 11 3 5 2" xfId="9333"/>
    <cellStyle name="UserOverride 11 3 5 2 2" xfId="20009"/>
    <cellStyle name="UserOverride 11 3 5 3" xfId="12086"/>
    <cellStyle name="UserOverride 11 3 5 3 2" xfId="22751"/>
    <cellStyle name="UserOverride 11 3 5 4" xfId="12752"/>
    <cellStyle name="UserOverride 11 3 5 4 2" xfId="23406"/>
    <cellStyle name="UserOverride 11 3 5 5" xfId="15046"/>
    <cellStyle name="UserOverride 11 3 5 5 2" xfId="25606"/>
    <cellStyle name="UserOverride 11 3 5 6" xfId="16570"/>
    <cellStyle name="UserOverride 11 3 6" xfId="5775"/>
    <cellStyle name="UserOverride 11 3 6 2" xfId="9239"/>
    <cellStyle name="UserOverride 11 3 6 2 2" xfId="19915"/>
    <cellStyle name="UserOverride 11 3 6 3" xfId="11992"/>
    <cellStyle name="UserOverride 11 3 6 3 2" xfId="22657"/>
    <cellStyle name="UserOverride 11 3 6 4" xfId="12658"/>
    <cellStyle name="UserOverride 11 3 6 4 2" xfId="23312"/>
    <cellStyle name="UserOverride 11 3 6 5" xfId="14952"/>
    <cellStyle name="UserOverride 11 3 6 5 2" xfId="25512"/>
    <cellStyle name="UserOverride 11 3 6 6" xfId="16476"/>
    <cellStyle name="UserOverride 11 3 7" xfId="5991"/>
    <cellStyle name="UserOverride 11 3 7 2" xfId="15145"/>
    <cellStyle name="UserOverride 11 3 7 2 2" xfId="25705"/>
    <cellStyle name="UserOverride 11 3 7 3" xfId="16672"/>
    <cellStyle name="UserOverride 11 3 8" xfId="7214"/>
    <cellStyle name="UserOverride 11 3 8 2" xfId="17894"/>
    <cellStyle name="UserOverride 11 3 9" xfId="9449"/>
    <cellStyle name="UserOverride 11 3 9 2" xfId="20123"/>
    <cellStyle name="UserOverride 11 4" xfId="3953"/>
    <cellStyle name="UserOverride 11 4 10" xfId="13435"/>
    <cellStyle name="UserOverride 11 4 10 2" xfId="23999"/>
    <cellStyle name="UserOverride 11 4 11" xfId="15339"/>
    <cellStyle name="UserOverride 11 4 2" xfId="4091"/>
    <cellStyle name="UserOverride 11 4 2 2" xfId="4927"/>
    <cellStyle name="UserOverride 11 4 2 2 2" xfId="8467"/>
    <cellStyle name="UserOverride 11 4 2 2 2 2" xfId="19145"/>
    <cellStyle name="UserOverride 11 4 2 2 3" xfId="10456"/>
    <cellStyle name="UserOverride 11 4 2 2 3 2" xfId="21127"/>
    <cellStyle name="UserOverride 11 4 2 2 4" xfId="11562"/>
    <cellStyle name="UserOverride 11 4 2 2 4 2" xfId="22227"/>
    <cellStyle name="UserOverride 11 4 2 2 5" xfId="12372"/>
    <cellStyle name="UserOverride 11 4 2 2 5 2" xfId="23037"/>
    <cellStyle name="UserOverride 11 4 2 2 6" xfId="14212"/>
    <cellStyle name="UserOverride 11 4 2 2 6 2" xfId="24772"/>
    <cellStyle name="UserOverride 11 4 2 2 7" xfId="16201"/>
    <cellStyle name="UserOverride 11 4 2 3" xfId="6086"/>
    <cellStyle name="UserOverride 11 4 2 3 2" xfId="15240"/>
    <cellStyle name="UserOverride 11 4 2 3 2 2" xfId="25800"/>
    <cellStyle name="UserOverride 11 4 2 3 3" xfId="16767"/>
    <cellStyle name="UserOverride 11 4 2 4" xfId="9638"/>
    <cellStyle name="UserOverride 11 4 2 4 2" xfId="20309"/>
    <cellStyle name="UserOverride 11 4 2 5" xfId="7276"/>
    <cellStyle name="UserOverride 11 4 2 5 2" xfId="17956"/>
    <cellStyle name="UserOverride 11 4 2 6" xfId="9509"/>
    <cellStyle name="UserOverride 11 4 2 6 2" xfId="20183"/>
    <cellStyle name="UserOverride 11 4 2 7" xfId="13533"/>
    <cellStyle name="UserOverride 11 4 2 7 2" xfId="24093"/>
    <cellStyle name="UserOverride 11 4 2 8" xfId="15433"/>
    <cellStyle name="UserOverride 11 4 3" xfId="4829"/>
    <cellStyle name="UserOverride 11 4 3 2" xfId="8369"/>
    <cellStyle name="UserOverride 11 4 3 2 2" xfId="19047"/>
    <cellStyle name="UserOverride 11 4 3 3" xfId="10358"/>
    <cellStyle name="UserOverride 11 4 3 3 2" xfId="21029"/>
    <cellStyle name="UserOverride 11 4 3 4" xfId="11464"/>
    <cellStyle name="UserOverride 11 4 3 4 2" xfId="22129"/>
    <cellStyle name="UserOverride 11 4 3 5" xfId="12274"/>
    <cellStyle name="UserOverride 11 4 3 5 2" xfId="22939"/>
    <cellStyle name="UserOverride 11 4 3 6" xfId="14118"/>
    <cellStyle name="UserOverride 11 4 3 6 2" xfId="24678"/>
    <cellStyle name="UserOverride 11 4 3 7" xfId="16103"/>
    <cellStyle name="UserOverride 11 4 4" xfId="5671"/>
    <cellStyle name="UserOverride 11 4 4 2" xfId="9140"/>
    <cellStyle name="UserOverride 11 4 4 2 2" xfId="19817"/>
    <cellStyle name="UserOverride 11 4 4 3" xfId="11199"/>
    <cellStyle name="UserOverride 11 4 4 3 2" xfId="21870"/>
    <cellStyle name="UserOverride 11 4 4 4" xfId="11895"/>
    <cellStyle name="UserOverride 11 4 4 4 2" xfId="22560"/>
    <cellStyle name="UserOverride 11 4 4 5" xfId="12563"/>
    <cellStyle name="UserOverride 11 4 4 5 2" xfId="23218"/>
    <cellStyle name="UserOverride 11 4 4 6" xfId="14858"/>
    <cellStyle name="UserOverride 11 4 4 6 2" xfId="25418"/>
    <cellStyle name="UserOverride 11 4 4 7" xfId="16382"/>
    <cellStyle name="UserOverride 11 4 5" xfId="5870"/>
    <cellStyle name="UserOverride 11 4 5 2" xfId="9334"/>
    <cellStyle name="UserOverride 11 4 5 2 2" xfId="20010"/>
    <cellStyle name="UserOverride 11 4 5 3" xfId="12087"/>
    <cellStyle name="UserOverride 11 4 5 3 2" xfId="22752"/>
    <cellStyle name="UserOverride 11 4 5 4" xfId="12753"/>
    <cellStyle name="UserOverride 11 4 5 4 2" xfId="23407"/>
    <cellStyle name="UserOverride 11 4 5 5" xfId="15047"/>
    <cellStyle name="UserOverride 11 4 5 5 2" xfId="25607"/>
    <cellStyle name="UserOverride 11 4 5 6" xfId="16571"/>
    <cellStyle name="UserOverride 11 4 6" xfId="5776"/>
    <cellStyle name="UserOverride 11 4 6 2" xfId="9240"/>
    <cellStyle name="UserOverride 11 4 6 2 2" xfId="19916"/>
    <cellStyle name="UserOverride 11 4 6 3" xfId="11993"/>
    <cellStyle name="UserOverride 11 4 6 3 2" xfId="22658"/>
    <cellStyle name="UserOverride 11 4 6 4" xfId="12659"/>
    <cellStyle name="UserOverride 11 4 6 4 2" xfId="23313"/>
    <cellStyle name="UserOverride 11 4 6 5" xfId="14953"/>
    <cellStyle name="UserOverride 11 4 6 5 2" xfId="25513"/>
    <cellStyle name="UserOverride 11 4 6 6" xfId="16477"/>
    <cellStyle name="UserOverride 11 4 7" xfId="5992"/>
    <cellStyle name="UserOverride 11 4 7 2" xfId="15146"/>
    <cellStyle name="UserOverride 11 4 7 2 2" xfId="25706"/>
    <cellStyle name="UserOverride 11 4 7 3" xfId="16673"/>
    <cellStyle name="UserOverride 11 4 8" xfId="7215"/>
    <cellStyle name="UserOverride 11 4 8 2" xfId="17895"/>
    <cellStyle name="UserOverride 11 4 9" xfId="9450"/>
    <cellStyle name="UserOverride 11 4 9 2" xfId="20124"/>
    <cellStyle name="UserOverride 11 5" xfId="4087"/>
    <cellStyle name="UserOverride 11 5 2" xfId="4923"/>
    <cellStyle name="UserOverride 11 5 2 2" xfId="8463"/>
    <cellStyle name="UserOverride 11 5 2 2 2" xfId="19141"/>
    <cellStyle name="UserOverride 11 5 2 3" xfId="10452"/>
    <cellStyle name="UserOverride 11 5 2 3 2" xfId="21123"/>
    <cellStyle name="UserOverride 11 5 2 4" xfId="11558"/>
    <cellStyle name="UserOverride 11 5 2 4 2" xfId="22223"/>
    <cellStyle name="UserOverride 11 5 2 5" xfId="12368"/>
    <cellStyle name="UserOverride 11 5 2 5 2" xfId="23033"/>
    <cellStyle name="UserOverride 11 5 2 6" xfId="14208"/>
    <cellStyle name="UserOverride 11 5 2 6 2" xfId="24768"/>
    <cellStyle name="UserOverride 11 5 2 7" xfId="16197"/>
    <cellStyle name="UserOverride 11 5 3" xfId="6082"/>
    <cellStyle name="UserOverride 11 5 3 2" xfId="15236"/>
    <cellStyle name="UserOverride 11 5 3 2 2" xfId="25796"/>
    <cellStyle name="UserOverride 11 5 3 3" xfId="16763"/>
    <cellStyle name="UserOverride 11 5 4" xfId="9634"/>
    <cellStyle name="UserOverride 11 5 4 2" xfId="20305"/>
    <cellStyle name="UserOverride 11 5 5" xfId="7272"/>
    <cellStyle name="UserOverride 11 5 5 2" xfId="17952"/>
    <cellStyle name="UserOverride 11 5 6" xfId="7545"/>
    <cellStyle name="UserOverride 11 5 6 2" xfId="18225"/>
    <cellStyle name="UserOverride 11 5 7" xfId="13529"/>
    <cellStyle name="UserOverride 11 5 7 2" xfId="24089"/>
    <cellStyle name="UserOverride 11 5 8" xfId="15429"/>
    <cellStyle name="UserOverride 11 6" xfId="4825"/>
    <cellStyle name="UserOverride 11 6 2" xfId="8365"/>
    <cellStyle name="UserOverride 11 6 2 2" xfId="19043"/>
    <cellStyle name="UserOverride 11 6 3" xfId="10354"/>
    <cellStyle name="UserOverride 11 6 3 2" xfId="21025"/>
    <cellStyle name="UserOverride 11 6 4" xfId="11460"/>
    <cellStyle name="UserOverride 11 6 4 2" xfId="22125"/>
    <cellStyle name="UserOverride 11 6 5" xfId="12270"/>
    <cellStyle name="UserOverride 11 6 5 2" xfId="22935"/>
    <cellStyle name="UserOverride 11 6 6" xfId="14114"/>
    <cellStyle name="UserOverride 11 6 6 2" xfId="24674"/>
    <cellStyle name="UserOverride 11 6 7" xfId="16099"/>
    <cellStyle name="UserOverride 11 7" xfId="5667"/>
    <cellStyle name="UserOverride 11 7 2" xfId="9136"/>
    <cellStyle name="UserOverride 11 7 2 2" xfId="19813"/>
    <cellStyle name="UserOverride 11 7 3" xfId="11195"/>
    <cellStyle name="UserOverride 11 7 3 2" xfId="21866"/>
    <cellStyle name="UserOverride 11 7 4" xfId="11891"/>
    <cellStyle name="UserOverride 11 7 4 2" xfId="22556"/>
    <cellStyle name="UserOverride 11 7 5" xfId="12559"/>
    <cellStyle name="UserOverride 11 7 5 2" xfId="23214"/>
    <cellStyle name="UserOverride 11 7 6" xfId="14854"/>
    <cellStyle name="UserOverride 11 7 6 2" xfId="25414"/>
    <cellStyle name="UserOverride 11 7 7" xfId="16378"/>
    <cellStyle name="UserOverride 11 8" xfId="5866"/>
    <cellStyle name="UserOverride 11 8 2" xfId="9330"/>
    <cellStyle name="UserOverride 11 8 2 2" xfId="20006"/>
    <cellStyle name="UserOverride 11 8 3" xfId="12083"/>
    <cellStyle name="UserOverride 11 8 3 2" xfId="22748"/>
    <cellStyle name="UserOverride 11 8 4" xfId="12749"/>
    <cellStyle name="UserOverride 11 8 4 2" xfId="23403"/>
    <cellStyle name="UserOverride 11 8 5" xfId="15043"/>
    <cellStyle name="UserOverride 11 8 5 2" xfId="25603"/>
    <cellStyle name="UserOverride 11 8 6" xfId="16567"/>
    <cellStyle name="UserOverride 11 9" xfId="5772"/>
    <cellStyle name="UserOverride 11 9 2" xfId="9236"/>
    <cellStyle name="UserOverride 11 9 2 2" xfId="19912"/>
    <cellStyle name="UserOverride 11 9 3" xfId="11989"/>
    <cellStyle name="UserOverride 11 9 3 2" xfId="22654"/>
    <cellStyle name="UserOverride 11 9 4" xfId="12655"/>
    <cellStyle name="UserOverride 11 9 4 2" xfId="23309"/>
    <cellStyle name="UserOverride 11 9 5" xfId="14949"/>
    <cellStyle name="UserOverride 11 9 5 2" xfId="25509"/>
    <cellStyle name="UserOverride 11 9 6" xfId="16473"/>
    <cellStyle name="UserOverride 12" xfId="3954"/>
    <cellStyle name="UserOverride 12 10" xfId="13436"/>
    <cellStyle name="UserOverride 12 10 2" xfId="24000"/>
    <cellStyle name="UserOverride 12 11" xfId="15340"/>
    <cellStyle name="UserOverride 12 2" xfId="4092"/>
    <cellStyle name="UserOverride 12 2 2" xfId="4928"/>
    <cellStyle name="UserOverride 12 2 2 2" xfId="8468"/>
    <cellStyle name="UserOverride 12 2 2 2 2" xfId="19146"/>
    <cellStyle name="UserOverride 12 2 2 3" xfId="10457"/>
    <cellStyle name="UserOverride 12 2 2 3 2" xfId="21128"/>
    <cellStyle name="UserOverride 12 2 2 4" xfId="11563"/>
    <cellStyle name="UserOverride 12 2 2 4 2" xfId="22228"/>
    <cellStyle name="UserOverride 12 2 2 5" xfId="12373"/>
    <cellStyle name="UserOverride 12 2 2 5 2" xfId="23038"/>
    <cellStyle name="UserOverride 12 2 2 6" xfId="14213"/>
    <cellStyle name="UserOverride 12 2 2 6 2" xfId="24773"/>
    <cellStyle name="UserOverride 12 2 2 7" xfId="16202"/>
    <cellStyle name="UserOverride 12 2 3" xfId="6087"/>
    <cellStyle name="UserOverride 12 2 3 2" xfId="15241"/>
    <cellStyle name="UserOverride 12 2 3 2 2" xfId="25801"/>
    <cellStyle name="UserOverride 12 2 3 3" xfId="16768"/>
    <cellStyle name="UserOverride 12 2 4" xfId="9639"/>
    <cellStyle name="UserOverride 12 2 4 2" xfId="20310"/>
    <cellStyle name="UserOverride 12 2 5" xfId="7277"/>
    <cellStyle name="UserOverride 12 2 5 2" xfId="17957"/>
    <cellStyle name="UserOverride 12 2 6" xfId="7541"/>
    <cellStyle name="UserOverride 12 2 6 2" xfId="18221"/>
    <cellStyle name="UserOverride 12 2 7" xfId="13534"/>
    <cellStyle name="UserOverride 12 2 7 2" xfId="24094"/>
    <cellStyle name="UserOverride 12 2 8" xfId="15434"/>
    <cellStyle name="UserOverride 12 3" xfId="4830"/>
    <cellStyle name="UserOverride 12 3 2" xfId="8370"/>
    <cellStyle name="UserOverride 12 3 2 2" xfId="19048"/>
    <cellStyle name="UserOverride 12 3 3" xfId="10359"/>
    <cellStyle name="UserOverride 12 3 3 2" xfId="21030"/>
    <cellStyle name="UserOverride 12 3 4" xfId="11465"/>
    <cellStyle name="UserOverride 12 3 4 2" xfId="22130"/>
    <cellStyle name="UserOverride 12 3 5" xfId="12275"/>
    <cellStyle name="UserOverride 12 3 5 2" xfId="22940"/>
    <cellStyle name="UserOverride 12 3 6" xfId="14119"/>
    <cellStyle name="UserOverride 12 3 6 2" xfId="24679"/>
    <cellStyle name="UserOverride 12 3 7" xfId="16104"/>
    <cellStyle name="UserOverride 12 4" xfId="5672"/>
    <cellStyle name="UserOverride 12 4 2" xfId="9141"/>
    <cellStyle name="UserOverride 12 4 2 2" xfId="19818"/>
    <cellStyle name="UserOverride 12 4 3" xfId="11200"/>
    <cellStyle name="UserOverride 12 4 3 2" xfId="21871"/>
    <cellStyle name="UserOverride 12 4 4" xfId="11896"/>
    <cellStyle name="UserOverride 12 4 4 2" xfId="22561"/>
    <cellStyle name="UserOverride 12 4 5" xfId="12564"/>
    <cellStyle name="UserOverride 12 4 5 2" xfId="23219"/>
    <cellStyle name="UserOverride 12 4 6" xfId="14859"/>
    <cellStyle name="UserOverride 12 4 6 2" xfId="25419"/>
    <cellStyle name="UserOverride 12 4 7" xfId="16383"/>
    <cellStyle name="UserOverride 12 5" xfId="5871"/>
    <cellStyle name="UserOverride 12 5 2" xfId="9335"/>
    <cellStyle name="UserOverride 12 5 2 2" xfId="20011"/>
    <cellStyle name="UserOverride 12 5 3" xfId="12088"/>
    <cellStyle name="UserOverride 12 5 3 2" xfId="22753"/>
    <cellStyle name="UserOverride 12 5 4" xfId="12754"/>
    <cellStyle name="UserOverride 12 5 4 2" xfId="23408"/>
    <cellStyle name="UserOverride 12 5 5" xfId="15048"/>
    <cellStyle name="UserOverride 12 5 5 2" xfId="25608"/>
    <cellStyle name="UserOverride 12 5 6" xfId="16572"/>
    <cellStyle name="UserOverride 12 6" xfId="5777"/>
    <cellStyle name="UserOverride 12 6 2" xfId="9241"/>
    <cellStyle name="UserOverride 12 6 2 2" xfId="19917"/>
    <cellStyle name="UserOverride 12 6 3" xfId="11994"/>
    <cellStyle name="UserOverride 12 6 3 2" xfId="22659"/>
    <cellStyle name="UserOverride 12 6 4" xfId="12660"/>
    <cellStyle name="UserOverride 12 6 4 2" xfId="23314"/>
    <cellStyle name="UserOverride 12 6 5" xfId="14954"/>
    <cellStyle name="UserOverride 12 6 5 2" xfId="25514"/>
    <cellStyle name="UserOverride 12 6 6" xfId="16478"/>
    <cellStyle name="UserOverride 12 7" xfId="5993"/>
    <cellStyle name="UserOverride 12 7 2" xfId="15147"/>
    <cellStyle name="UserOverride 12 7 2 2" xfId="25707"/>
    <cellStyle name="UserOverride 12 7 3" xfId="16674"/>
    <cellStyle name="UserOverride 12 8" xfId="7216"/>
    <cellStyle name="UserOverride 12 8 2" xfId="17896"/>
    <cellStyle name="UserOverride 12 9" xfId="9451"/>
    <cellStyle name="UserOverride 12 9 2" xfId="20125"/>
    <cellStyle name="UserOverride 13" xfId="4082"/>
    <cellStyle name="UserOverride 13 2" xfId="4918"/>
    <cellStyle name="UserOverride 13 2 2" xfId="8458"/>
    <cellStyle name="UserOverride 13 2 2 2" xfId="19136"/>
    <cellStyle name="UserOverride 13 2 3" xfId="10447"/>
    <cellStyle name="UserOverride 13 2 3 2" xfId="21118"/>
    <cellStyle name="UserOverride 13 2 4" xfId="11553"/>
    <cellStyle name="UserOverride 13 2 4 2" xfId="22218"/>
    <cellStyle name="UserOverride 13 2 5" xfId="12363"/>
    <cellStyle name="UserOverride 13 2 5 2" xfId="23028"/>
    <cellStyle name="UserOverride 13 2 6" xfId="14203"/>
    <cellStyle name="UserOverride 13 2 6 2" xfId="24763"/>
    <cellStyle name="UserOverride 13 2 7" xfId="16192"/>
    <cellStyle name="UserOverride 13 3" xfId="6077"/>
    <cellStyle name="UserOverride 13 3 2" xfId="15231"/>
    <cellStyle name="UserOverride 13 3 2 2" xfId="25791"/>
    <cellStyle name="UserOverride 13 3 3" xfId="16758"/>
    <cellStyle name="UserOverride 13 4" xfId="9629"/>
    <cellStyle name="UserOverride 13 4 2" xfId="20300"/>
    <cellStyle name="UserOverride 13 5" xfId="7267"/>
    <cellStyle name="UserOverride 13 5 2" xfId="17947"/>
    <cellStyle name="UserOverride 13 6" xfId="7638"/>
    <cellStyle name="UserOverride 13 6 2" xfId="18318"/>
    <cellStyle name="UserOverride 13 7" xfId="13524"/>
    <cellStyle name="UserOverride 13 7 2" xfId="24084"/>
    <cellStyle name="UserOverride 13 8" xfId="15424"/>
    <cellStyle name="UserOverride 14" xfId="4820"/>
    <cellStyle name="UserOverride 14 2" xfId="8360"/>
    <cellStyle name="UserOverride 14 2 2" xfId="19038"/>
    <cellStyle name="UserOverride 14 3" xfId="10349"/>
    <cellStyle name="UserOverride 14 3 2" xfId="21020"/>
    <cellStyle name="UserOverride 14 4" xfId="11455"/>
    <cellStyle name="UserOverride 14 4 2" xfId="22120"/>
    <cellStyle name="UserOverride 14 5" xfId="12265"/>
    <cellStyle name="UserOverride 14 5 2" xfId="22930"/>
    <cellStyle name="UserOverride 14 6" xfId="14109"/>
    <cellStyle name="UserOverride 14 6 2" xfId="24669"/>
    <cellStyle name="UserOverride 14 7" xfId="16094"/>
    <cellStyle name="UserOverride 15" xfId="5662"/>
    <cellStyle name="UserOverride 15 2" xfId="9131"/>
    <cellStyle name="UserOverride 15 2 2" xfId="19808"/>
    <cellStyle name="UserOverride 15 3" xfId="11190"/>
    <cellStyle name="UserOverride 15 3 2" xfId="21861"/>
    <cellStyle name="UserOverride 15 4" xfId="11886"/>
    <cellStyle name="UserOverride 15 4 2" xfId="22551"/>
    <cellStyle name="UserOverride 15 5" xfId="12554"/>
    <cellStyle name="UserOverride 15 5 2" xfId="23209"/>
    <cellStyle name="UserOverride 15 6" xfId="14849"/>
    <cellStyle name="UserOverride 15 6 2" xfId="25409"/>
    <cellStyle name="UserOverride 15 7" xfId="16373"/>
    <cellStyle name="UserOverride 16" xfId="5861"/>
    <cellStyle name="UserOverride 16 2" xfId="9325"/>
    <cellStyle name="UserOverride 16 2 2" xfId="20001"/>
    <cellStyle name="UserOverride 16 3" xfId="12078"/>
    <cellStyle name="UserOverride 16 3 2" xfId="22743"/>
    <cellStyle name="UserOverride 16 4" xfId="12744"/>
    <cellStyle name="UserOverride 16 4 2" xfId="23398"/>
    <cellStyle name="UserOverride 16 5" xfId="15038"/>
    <cellStyle name="UserOverride 16 5 2" xfId="25598"/>
    <cellStyle name="UserOverride 16 6" xfId="16562"/>
    <cellStyle name="UserOverride 17" xfId="5767"/>
    <cellStyle name="UserOverride 17 2" xfId="9231"/>
    <cellStyle name="UserOverride 17 2 2" xfId="19907"/>
    <cellStyle name="UserOverride 17 3" xfId="11984"/>
    <cellStyle name="UserOverride 17 3 2" xfId="22649"/>
    <cellStyle name="UserOverride 17 4" xfId="12650"/>
    <cellStyle name="UserOverride 17 4 2" xfId="23304"/>
    <cellStyle name="UserOverride 17 5" xfId="14944"/>
    <cellStyle name="UserOverride 17 5 2" xfId="25504"/>
    <cellStyle name="UserOverride 17 6" xfId="16468"/>
    <cellStyle name="UserOverride 18" xfId="5983"/>
    <cellStyle name="UserOverride 18 2" xfId="15137"/>
    <cellStyle name="UserOverride 18 2 2" xfId="25697"/>
    <cellStyle name="UserOverride 18 3" xfId="16664"/>
    <cellStyle name="UserOverride 19" xfId="7206"/>
    <cellStyle name="UserOverride 19 2" xfId="17886"/>
    <cellStyle name="UserOverride 2" xfId="3955"/>
    <cellStyle name="UserOverride 2 10" xfId="3956"/>
    <cellStyle name="UserOverride 2 10 10" xfId="13438"/>
    <cellStyle name="UserOverride 2 10 10 2" xfId="24002"/>
    <cellStyle name="UserOverride 2 10 11" xfId="15342"/>
    <cellStyle name="UserOverride 2 10 2" xfId="4094"/>
    <cellStyle name="UserOverride 2 10 2 2" xfId="4930"/>
    <cellStyle name="UserOverride 2 10 2 2 2" xfId="8470"/>
    <cellStyle name="UserOverride 2 10 2 2 2 2" xfId="19148"/>
    <cellStyle name="UserOverride 2 10 2 2 3" xfId="10459"/>
    <cellStyle name="UserOverride 2 10 2 2 3 2" xfId="21130"/>
    <cellStyle name="UserOverride 2 10 2 2 4" xfId="11565"/>
    <cellStyle name="UserOverride 2 10 2 2 4 2" xfId="22230"/>
    <cellStyle name="UserOverride 2 10 2 2 5" xfId="12375"/>
    <cellStyle name="UserOverride 2 10 2 2 5 2" xfId="23040"/>
    <cellStyle name="UserOverride 2 10 2 2 6" xfId="14215"/>
    <cellStyle name="UserOverride 2 10 2 2 6 2" xfId="24775"/>
    <cellStyle name="UserOverride 2 10 2 2 7" xfId="16204"/>
    <cellStyle name="UserOverride 2 10 2 3" xfId="6089"/>
    <cellStyle name="UserOverride 2 10 2 3 2" xfId="15243"/>
    <cellStyle name="UserOverride 2 10 2 3 2 2" xfId="25803"/>
    <cellStyle name="UserOverride 2 10 2 3 3" xfId="16770"/>
    <cellStyle name="UserOverride 2 10 2 4" xfId="9641"/>
    <cellStyle name="UserOverride 2 10 2 4 2" xfId="20312"/>
    <cellStyle name="UserOverride 2 10 2 5" xfId="7279"/>
    <cellStyle name="UserOverride 2 10 2 5 2" xfId="17959"/>
    <cellStyle name="UserOverride 2 10 2 6" xfId="7539"/>
    <cellStyle name="UserOverride 2 10 2 6 2" xfId="18219"/>
    <cellStyle name="UserOverride 2 10 2 7" xfId="13536"/>
    <cellStyle name="UserOverride 2 10 2 7 2" xfId="24096"/>
    <cellStyle name="UserOverride 2 10 2 8" xfId="15436"/>
    <cellStyle name="UserOverride 2 10 3" xfId="4832"/>
    <cellStyle name="UserOverride 2 10 3 2" xfId="8372"/>
    <cellStyle name="UserOverride 2 10 3 2 2" xfId="19050"/>
    <cellStyle name="UserOverride 2 10 3 3" xfId="10361"/>
    <cellStyle name="UserOverride 2 10 3 3 2" xfId="21032"/>
    <cellStyle name="UserOverride 2 10 3 4" xfId="11467"/>
    <cellStyle name="UserOverride 2 10 3 4 2" xfId="22132"/>
    <cellStyle name="UserOverride 2 10 3 5" xfId="12277"/>
    <cellStyle name="UserOverride 2 10 3 5 2" xfId="22942"/>
    <cellStyle name="UserOverride 2 10 3 6" xfId="14121"/>
    <cellStyle name="UserOverride 2 10 3 6 2" xfId="24681"/>
    <cellStyle name="UserOverride 2 10 3 7" xfId="16106"/>
    <cellStyle name="UserOverride 2 10 4" xfId="5674"/>
    <cellStyle name="UserOverride 2 10 4 2" xfId="9143"/>
    <cellStyle name="UserOverride 2 10 4 2 2" xfId="19820"/>
    <cellStyle name="UserOverride 2 10 4 3" xfId="11202"/>
    <cellStyle name="UserOverride 2 10 4 3 2" xfId="21873"/>
    <cellStyle name="UserOverride 2 10 4 4" xfId="11898"/>
    <cellStyle name="UserOverride 2 10 4 4 2" xfId="22563"/>
    <cellStyle name="UserOverride 2 10 4 5" xfId="12566"/>
    <cellStyle name="UserOverride 2 10 4 5 2" xfId="23221"/>
    <cellStyle name="UserOverride 2 10 4 6" xfId="14861"/>
    <cellStyle name="UserOverride 2 10 4 6 2" xfId="25421"/>
    <cellStyle name="UserOverride 2 10 4 7" xfId="16385"/>
    <cellStyle name="UserOverride 2 10 5" xfId="5873"/>
    <cellStyle name="UserOverride 2 10 5 2" xfId="9337"/>
    <cellStyle name="UserOverride 2 10 5 2 2" xfId="20013"/>
    <cellStyle name="UserOverride 2 10 5 3" xfId="12090"/>
    <cellStyle name="UserOverride 2 10 5 3 2" xfId="22755"/>
    <cellStyle name="UserOverride 2 10 5 4" xfId="12756"/>
    <cellStyle name="UserOverride 2 10 5 4 2" xfId="23410"/>
    <cellStyle name="UserOverride 2 10 5 5" xfId="15050"/>
    <cellStyle name="UserOverride 2 10 5 5 2" xfId="25610"/>
    <cellStyle name="UserOverride 2 10 5 6" xfId="16574"/>
    <cellStyle name="UserOverride 2 10 6" xfId="5779"/>
    <cellStyle name="UserOverride 2 10 6 2" xfId="9243"/>
    <cellStyle name="UserOverride 2 10 6 2 2" xfId="19919"/>
    <cellStyle name="UserOverride 2 10 6 3" xfId="11996"/>
    <cellStyle name="UserOverride 2 10 6 3 2" xfId="22661"/>
    <cellStyle name="UserOverride 2 10 6 4" xfId="12662"/>
    <cellStyle name="UserOverride 2 10 6 4 2" xfId="23316"/>
    <cellStyle name="UserOverride 2 10 6 5" xfId="14956"/>
    <cellStyle name="UserOverride 2 10 6 5 2" xfId="25516"/>
    <cellStyle name="UserOverride 2 10 6 6" xfId="16480"/>
    <cellStyle name="UserOverride 2 10 7" xfId="5995"/>
    <cellStyle name="UserOverride 2 10 7 2" xfId="15149"/>
    <cellStyle name="UserOverride 2 10 7 2 2" xfId="25709"/>
    <cellStyle name="UserOverride 2 10 7 3" xfId="16676"/>
    <cellStyle name="UserOverride 2 10 8" xfId="7218"/>
    <cellStyle name="UserOverride 2 10 8 2" xfId="17898"/>
    <cellStyle name="UserOverride 2 10 9" xfId="9453"/>
    <cellStyle name="UserOverride 2 10 9 2" xfId="20127"/>
    <cellStyle name="UserOverride 2 11" xfId="4093"/>
    <cellStyle name="UserOverride 2 11 2" xfId="4929"/>
    <cellStyle name="UserOverride 2 11 2 2" xfId="8469"/>
    <cellStyle name="UserOverride 2 11 2 2 2" xfId="19147"/>
    <cellStyle name="UserOverride 2 11 2 3" xfId="10458"/>
    <cellStyle name="UserOverride 2 11 2 3 2" xfId="21129"/>
    <cellStyle name="UserOverride 2 11 2 4" xfId="11564"/>
    <cellStyle name="UserOverride 2 11 2 4 2" xfId="22229"/>
    <cellStyle name="UserOverride 2 11 2 5" xfId="12374"/>
    <cellStyle name="UserOverride 2 11 2 5 2" xfId="23039"/>
    <cellStyle name="UserOverride 2 11 2 6" xfId="14214"/>
    <cellStyle name="UserOverride 2 11 2 6 2" xfId="24774"/>
    <cellStyle name="UserOverride 2 11 2 7" xfId="16203"/>
    <cellStyle name="UserOverride 2 11 3" xfId="6088"/>
    <cellStyle name="UserOverride 2 11 3 2" xfId="15242"/>
    <cellStyle name="UserOverride 2 11 3 2 2" xfId="25802"/>
    <cellStyle name="UserOverride 2 11 3 3" xfId="16769"/>
    <cellStyle name="UserOverride 2 11 4" xfId="9640"/>
    <cellStyle name="UserOverride 2 11 4 2" xfId="20311"/>
    <cellStyle name="UserOverride 2 11 5" xfId="7278"/>
    <cellStyle name="UserOverride 2 11 5 2" xfId="17958"/>
    <cellStyle name="UserOverride 2 11 6" xfId="11982"/>
    <cellStyle name="UserOverride 2 11 6 2" xfId="22647"/>
    <cellStyle name="UserOverride 2 11 7" xfId="13535"/>
    <cellStyle name="UserOverride 2 11 7 2" xfId="24095"/>
    <cellStyle name="UserOverride 2 11 8" xfId="15435"/>
    <cellStyle name="UserOverride 2 12" xfId="4831"/>
    <cellStyle name="UserOverride 2 12 2" xfId="8371"/>
    <cellStyle name="UserOverride 2 12 2 2" xfId="19049"/>
    <cellStyle name="UserOverride 2 12 3" xfId="10360"/>
    <cellStyle name="UserOverride 2 12 3 2" xfId="21031"/>
    <cellStyle name="UserOverride 2 12 4" xfId="11466"/>
    <cellStyle name="UserOverride 2 12 4 2" xfId="22131"/>
    <cellStyle name="UserOverride 2 12 5" xfId="12276"/>
    <cellStyle name="UserOverride 2 12 5 2" xfId="22941"/>
    <cellStyle name="UserOverride 2 12 6" xfId="14120"/>
    <cellStyle name="UserOverride 2 12 6 2" xfId="24680"/>
    <cellStyle name="UserOverride 2 12 7" xfId="16105"/>
    <cellStyle name="UserOverride 2 13" xfId="5673"/>
    <cellStyle name="UserOverride 2 13 2" xfId="9142"/>
    <cellStyle name="UserOverride 2 13 2 2" xfId="19819"/>
    <cellStyle name="UserOverride 2 13 3" xfId="11201"/>
    <cellStyle name="UserOverride 2 13 3 2" xfId="21872"/>
    <cellStyle name="UserOverride 2 13 4" xfId="11897"/>
    <cellStyle name="UserOverride 2 13 4 2" xfId="22562"/>
    <cellStyle name="UserOverride 2 13 5" xfId="12565"/>
    <cellStyle name="UserOverride 2 13 5 2" xfId="23220"/>
    <cellStyle name="UserOverride 2 13 6" xfId="14860"/>
    <cellStyle name="UserOverride 2 13 6 2" xfId="25420"/>
    <cellStyle name="UserOverride 2 13 7" xfId="16384"/>
    <cellStyle name="UserOverride 2 14" xfId="5872"/>
    <cellStyle name="UserOverride 2 14 2" xfId="9336"/>
    <cellStyle name="UserOverride 2 14 2 2" xfId="20012"/>
    <cellStyle name="UserOverride 2 14 3" xfId="12089"/>
    <cellStyle name="UserOverride 2 14 3 2" xfId="22754"/>
    <cellStyle name="UserOverride 2 14 4" xfId="12755"/>
    <cellStyle name="UserOverride 2 14 4 2" xfId="23409"/>
    <cellStyle name="UserOverride 2 14 5" xfId="15049"/>
    <cellStyle name="UserOverride 2 14 5 2" xfId="25609"/>
    <cellStyle name="UserOverride 2 14 6" xfId="16573"/>
    <cellStyle name="UserOverride 2 15" xfId="5778"/>
    <cellStyle name="UserOverride 2 15 2" xfId="9242"/>
    <cellStyle name="UserOverride 2 15 2 2" xfId="19918"/>
    <cellStyle name="UserOverride 2 15 3" xfId="11995"/>
    <cellStyle name="UserOverride 2 15 3 2" xfId="22660"/>
    <cellStyle name="UserOverride 2 15 4" xfId="12661"/>
    <cellStyle name="UserOverride 2 15 4 2" xfId="23315"/>
    <cellStyle name="UserOverride 2 15 5" xfId="14955"/>
    <cellStyle name="UserOverride 2 15 5 2" xfId="25515"/>
    <cellStyle name="UserOverride 2 15 6" xfId="16479"/>
    <cellStyle name="UserOverride 2 16" xfId="5994"/>
    <cellStyle name="UserOverride 2 16 2" xfId="15148"/>
    <cellStyle name="UserOverride 2 16 2 2" xfId="25708"/>
    <cellStyle name="UserOverride 2 16 3" xfId="16675"/>
    <cellStyle name="UserOverride 2 17" xfId="7217"/>
    <cellStyle name="UserOverride 2 17 2" xfId="17897"/>
    <cellStyle name="UserOverride 2 18" xfId="9452"/>
    <cellStyle name="UserOverride 2 18 2" xfId="20126"/>
    <cellStyle name="UserOverride 2 19" xfId="13437"/>
    <cellStyle name="UserOverride 2 19 2" xfId="24001"/>
    <cellStyle name="UserOverride 2 2" xfId="3957"/>
    <cellStyle name="UserOverride 2 2 10" xfId="5996"/>
    <cellStyle name="UserOverride 2 2 10 2" xfId="15150"/>
    <cellStyle name="UserOverride 2 2 10 2 2" xfId="25710"/>
    <cellStyle name="UserOverride 2 2 10 3" xfId="16677"/>
    <cellStyle name="UserOverride 2 2 11" xfId="7219"/>
    <cellStyle name="UserOverride 2 2 11 2" xfId="17899"/>
    <cellStyle name="UserOverride 2 2 12" xfId="9454"/>
    <cellStyle name="UserOverride 2 2 12 2" xfId="20128"/>
    <cellStyle name="UserOverride 2 2 13" xfId="13439"/>
    <cellStyle name="UserOverride 2 2 13 2" xfId="24003"/>
    <cellStyle name="UserOverride 2 2 14" xfId="15343"/>
    <cellStyle name="UserOverride 2 2 2" xfId="3958"/>
    <cellStyle name="UserOverride 2 2 2 10" xfId="7220"/>
    <cellStyle name="UserOverride 2 2 2 10 2" xfId="17900"/>
    <cellStyle name="UserOverride 2 2 2 11" xfId="9455"/>
    <cellStyle name="UserOverride 2 2 2 11 2" xfId="20129"/>
    <cellStyle name="UserOverride 2 2 2 12" xfId="13440"/>
    <cellStyle name="UserOverride 2 2 2 12 2" xfId="24004"/>
    <cellStyle name="UserOverride 2 2 2 13" xfId="15344"/>
    <cellStyle name="UserOverride 2 2 2 2" xfId="3959"/>
    <cellStyle name="UserOverride 2 2 2 2 10" xfId="9456"/>
    <cellStyle name="UserOverride 2 2 2 2 10 2" xfId="20130"/>
    <cellStyle name="UserOverride 2 2 2 2 11" xfId="13441"/>
    <cellStyle name="UserOverride 2 2 2 2 11 2" xfId="24005"/>
    <cellStyle name="UserOverride 2 2 2 2 12" xfId="15345"/>
    <cellStyle name="UserOverride 2 2 2 2 2" xfId="3960"/>
    <cellStyle name="UserOverride 2 2 2 2 2 10" xfId="13442"/>
    <cellStyle name="UserOverride 2 2 2 2 2 10 2" xfId="24006"/>
    <cellStyle name="UserOverride 2 2 2 2 2 11" xfId="15346"/>
    <cellStyle name="UserOverride 2 2 2 2 2 2" xfId="4098"/>
    <cellStyle name="UserOverride 2 2 2 2 2 2 2" xfId="4934"/>
    <cellStyle name="UserOverride 2 2 2 2 2 2 2 2" xfId="8474"/>
    <cellStyle name="UserOverride 2 2 2 2 2 2 2 2 2" xfId="19152"/>
    <cellStyle name="UserOverride 2 2 2 2 2 2 2 3" xfId="10463"/>
    <cellStyle name="UserOverride 2 2 2 2 2 2 2 3 2" xfId="21134"/>
    <cellStyle name="UserOverride 2 2 2 2 2 2 2 4" xfId="11569"/>
    <cellStyle name="UserOverride 2 2 2 2 2 2 2 4 2" xfId="22234"/>
    <cellStyle name="UserOverride 2 2 2 2 2 2 2 5" xfId="12379"/>
    <cellStyle name="UserOverride 2 2 2 2 2 2 2 5 2" xfId="23044"/>
    <cellStyle name="UserOverride 2 2 2 2 2 2 2 6" xfId="14219"/>
    <cellStyle name="UserOverride 2 2 2 2 2 2 2 6 2" xfId="24779"/>
    <cellStyle name="UserOverride 2 2 2 2 2 2 2 7" xfId="16208"/>
    <cellStyle name="UserOverride 2 2 2 2 2 2 3" xfId="6093"/>
    <cellStyle name="UserOverride 2 2 2 2 2 2 3 2" xfId="15247"/>
    <cellStyle name="UserOverride 2 2 2 2 2 2 3 2 2" xfId="25807"/>
    <cellStyle name="UserOverride 2 2 2 2 2 2 3 3" xfId="16774"/>
    <cellStyle name="UserOverride 2 2 2 2 2 2 4" xfId="9645"/>
    <cellStyle name="UserOverride 2 2 2 2 2 2 4 2" xfId="20316"/>
    <cellStyle name="UserOverride 2 2 2 2 2 2 5" xfId="7283"/>
    <cellStyle name="UserOverride 2 2 2 2 2 2 5 2" xfId="17963"/>
    <cellStyle name="UserOverride 2 2 2 2 2 2 6" xfId="9620"/>
    <cellStyle name="UserOverride 2 2 2 2 2 2 6 2" xfId="20291"/>
    <cellStyle name="UserOverride 2 2 2 2 2 2 7" xfId="13540"/>
    <cellStyle name="UserOverride 2 2 2 2 2 2 7 2" xfId="24100"/>
    <cellStyle name="UserOverride 2 2 2 2 2 2 8" xfId="15440"/>
    <cellStyle name="UserOverride 2 2 2 2 2 3" xfId="4836"/>
    <cellStyle name="UserOverride 2 2 2 2 2 3 2" xfId="8376"/>
    <cellStyle name="UserOverride 2 2 2 2 2 3 2 2" xfId="19054"/>
    <cellStyle name="UserOverride 2 2 2 2 2 3 3" xfId="10365"/>
    <cellStyle name="UserOverride 2 2 2 2 2 3 3 2" xfId="21036"/>
    <cellStyle name="UserOverride 2 2 2 2 2 3 4" xfId="11471"/>
    <cellStyle name="UserOverride 2 2 2 2 2 3 4 2" xfId="22136"/>
    <cellStyle name="UserOverride 2 2 2 2 2 3 5" xfId="12281"/>
    <cellStyle name="UserOverride 2 2 2 2 2 3 5 2" xfId="22946"/>
    <cellStyle name="UserOverride 2 2 2 2 2 3 6" xfId="14125"/>
    <cellStyle name="UserOverride 2 2 2 2 2 3 6 2" xfId="24685"/>
    <cellStyle name="UserOverride 2 2 2 2 2 3 7" xfId="16110"/>
    <cellStyle name="UserOverride 2 2 2 2 2 4" xfId="5678"/>
    <cellStyle name="UserOverride 2 2 2 2 2 4 2" xfId="9147"/>
    <cellStyle name="UserOverride 2 2 2 2 2 4 2 2" xfId="19824"/>
    <cellStyle name="UserOverride 2 2 2 2 2 4 3" xfId="11206"/>
    <cellStyle name="UserOverride 2 2 2 2 2 4 3 2" xfId="21877"/>
    <cellStyle name="UserOverride 2 2 2 2 2 4 4" xfId="11902"/>
    <cellStyle name="UserOverride 2 2 2 2 2 4 4 2" xfId="22567"/>
    <cellStyle name="UserOverride 2 2 2 2 2 4 5" xfId="12570"/>
    <cellStyle name="UserOverride 2 2 2 2 2 4 5 2" xfId="23225"/>
    <cellStyle name="UserOverride 2 2 2 2 2 4 6" xfId="14865"/>
    <cellStyle name="UserOverride 2 2 2 2 2 4 6 2" xfId="25425"/>
    <cellStyle name="UserOverride 2 2 2 2 2 4 7" xfId="16389"/>
    <cellStyle name="UserOverride 2 2 2 2 2 5" xfId="5877"/>
    <cellStyle name="UserOverride 2 2 2 2 2 5 2" xfId="9341"/>
    <cellStyle name="UserOverride 2 2 2 2 2 5 2 2" xfId="20017"/>
    <cellStyle name="UserOverride 2 2 2 2 2 5 3" xfId="12094"/>
    <cellStyle name="UserOverride 2 2 2 2 2 5 3 2" xfId="22759"/>
    <cellStyle name="UserOverride 2 2 2 2 2 5 4" xfId="12760"/>
    <cellStyle name="UserOverride 2 2 2 2 2 5 4 2" xfId="23414"/>
    <cellStyle name="UserOverride 2 2 2 2 2 5 5" xfId="15054"/>
    <cellStyle name="UserOverride 2 2 2 2 2 5 5 2" xfId="25614"/>
    <cellStyle name="UserOverride 2 2 2 2 2 5 6" xfId="16578"/>
    <cellStyle name="UserOverride 2 2 2 2 2 6" xfId="5783"/>
    <cellStyle name="UserOverride 2 2 2 2 2 6 2" xfId="9247"/>
    <cellStyle name="UserOverride 2 2 2 2 2 6 2 2" xfId="19923"/>
    <cellStyle name="UserOverride 2 2 2 2 2 6 3" xfId="12000"/>
    <cellStyle name="UserOverride 2 2 2 2 2 6 3 2" xfId="22665"/>
    <cellStyle name="UserOverride 2 2 2 2 2 6 4" xfId="12666"/>
    <cellStyle name="UserOverride 2 2 2 2 2 6 4 2" xfId="23320"/>
    <cellStyle name="UserOverride 2 2 2 2 2 6 5" xfId="14960"/>
    <cellStyle name="UserOverride 2 2 2 2 2 6 5 2" xfId="25520"/>
    <cellStyle name="UserOverride 2 2 2 2 2 6 6" xfId="16484"/>
    <cellStyle name="UserOverride 2 2 2 2 2 7" xfId="5999"/>
    <cellStyle name="UserOverride 2 2 2 2 2 7 2" xfId="15153"/>
    <cellStyle name="UserOverride 2 2 2 2 2 7 2 2" xfId="25713"/>
    <cellStyle name="UserOverride 2 2 2 2 2 7 3" xfId="16680"/>
    <cellStyle name="UserOverride 2 2 2 2 2 8" xfId="7222"/>
    <cellStyle name="UserOverride 2 2 2 2 2 8 2" xfId="17902"/>
    <cellStyle name="UserOverride 2 2 2 2 2 9" xfId="9457"/>
    <cellStyle name="UserOverride 2 2 2 2 2 9 2" xfId="20131"/>
    <cellStyle name="UserOverride 2 2 2 2 3" xfId="4097"/>
    <cellStyle name="UserOverride 2 2 2 2 3 2" xfId="4933"/>
    <cellStyle name="UserOverride 2 2 2 2 3 2 2" xfId="8473"/>
    <cellStyle name="UserOverride 2 2 2 2 3 2 2 2" xfId="19151"/>
    <cellStyle name="UserOverride 2 2 2 2 3 2 3" xfId="10462"/>
    <cellStyle name="UserOverride 2 2 2 2 3 2 3 2" xfId="21133"/>
    <cellStyle name="UserOverride 2 2 2 2 3 2 4" xfId="11568"/>
    <cellStyle name="UserOverride 2 2 2 2 3 2 4 2" xfId="22233"/>
    <cellStyle name="UserOverride 2 2 2 2 3 2 5" xfId="12378"/>
    <cellStyle name="UserOverride 2 2 2 2 3 2 5 2" xfId="23043"/>
    <cellStyle name="UserOverride 2 2 2 2 3 2 6" xfId="14218"/>
    <cellStyle name="UserOverride 2 2 2 2 3 2 6 2" xfId="24778"/>
    <cellStyle name="UserOverride 2 2 2 2 3 2 7" xfId="16207"/>
    <cellStyle name="UserOverride 2 2 2 2 3 3" xfId="6092"/>
    <cellStyle name="UserOverride 2 2 2 2 3 3 2" xfId="15246"/>
    <cellStyle name="UserOverride 2 2 2 2 3 3 2 2" xfId="25806"/>
    <cellStyle name="UserOverride 2 2 2 2 3 3 3" xfId="16773"/>
    <cellStyle name="UserOverride 2 2 2 2 3 4" xfId="9644"/>
    <cellStyle name="UserOverride 2 2 2 2 3 4 2" xfId="20315"/>
    <cellStyle name="UserOverride 2 2 2 2 3 5" xfId="7282"/>
    <cellStyle name="UserOverride 2 2 2 2 3 5 2" xfId="17962"/>
    <cellStyle name="UserOverride 2 2 2 2 3 6" xfId="7265"/>
    <cellStyle name="UserOverride 2 2 2 2 3 6 2" xfId="17945"/>
    <cellStyle name="UserOverride 2 2 2 2 3 7" xfId="13539"/>
    <cellStyle name="UserOverride 2 2 2 2 3 7 2" xfId="24099"/>
    <cellStyle name="UserOverride 2 2 2 2 3 8" xfId="15439"/>
    <cellStyle name="UserOverride 2 2 2 2 4" xfId="4835"/>
    <cellStyle name="UserOverride 2 2 2 2 4 2" xfId="8375"/>
    <cellStyle name="UserOverride 2 2 2 2 4 2 2" xfId="19053"/>
    <cellStyle name="UserOverride 2 2 2 2 4 3" xfId="10364"/>
    <cellStyle name="UserOverride 2 2 2 2 4 3 2" xfId="21035"/>
    <cellStyle name="UserOverride 2 2 2 2 4 4" xfId="11470"/>
    <cellStyle name="UserOverride 2 2 2 2 4 4 2" xfId="22135"/>
    <cellStyle name="UserOverride 2 2 2 2 4 5" xfId="12280"/>
    <cellStyle name="UserOverride 2 2 2 2 4 5 2" xfId="22945"/>
    <cellStyle name="UserOverride 2 2 2 2 4 6" xfId="14124"/>
    <cellStyle name="UserOverride 2 2 2 2 4 6 2" xfId="24684"/>
    <cellStyle name="UserOverride 2 2 2 2 4 7" xfId="16109"/>
    <cellStyle name="UserOverride 2 2 2 2 5" xfId="5677"/>
    <cellStyle name="UserOverride 2 2 2 2 5 2" xfId="9146"/>
    <cellStyle name="UserOverride 2 2 2 2 5 2 2" xfId="19823"/>
    <cellStyle name="UserOverride 2 2 2 2 5 3" xfId="11205"/>
    <cellStyle name="UserOverride 2 2 2 2 5 3 2" xfId="21876"/>
    <cellStyle name="UserOverride 2 2 2 2 5 4" xfId="11901"/>
    <cellStyle name="UserOverride 2 2 2 2 5 4 2" xfId="22566"/>
    <cellStyle name="UserOverride 2 2 2 2 5 5" xfId="12569"/>
    <cellStyle name="UserOverride 2 2 2 2 5 5 2" xfId="23224"/>
    <cellStyle name="UserOverride 2 2 2 2 5 6" xfId="14864"/>
    <cellStyle name="UserOverride 2 2 2 2 5 6 2" xfId="25424"/>
    <cellStyle name="UserOverride 2 2 2 2 5 7" xfId="16388"/>
    <cellStyle name="UserOverride 2 2 2 2 6" xfId="5876"/>
    <cellStyle name="UserOverride 2 2 2 2 6 2" xfId="9340"/>
    <cellStyle name="UserOverride 2 2 2 2 6 2 2" xfId="20016"/>
    <cellStyle name="UserOverride 2 2 2 2 6 3" xfId="12093"/>
    <cellStyle name="UserOverride 2 2 2 2 6 3 2" xfId="22758"/>
    <cellStyle name="UserOverride 2 2 2 2 6 4" xfId="12759"/>
    <cellStyle name="UserOverride 2 2 2 2 6 4 2" xfId="23413"/>
    <cellStyle name="UserOverride 2 2 2 2 6 5" xfId="15053"/>
    <cellStyle name="UserOverride 2 2 2 2 6 5 2" xfId="25613"/>
    <cellStyle name="UserOverride 2 2 2 2 6 6" xfId="16577"/>
    <cellStyle name="UserOverride 2 2 2 2 7" xfId="5782"/>
    <cellStyle name="UserOverride 2 2 2 2 7 2" xfId="9246"/>
    <cellStyle name="UserOverride 2 2 2 2 7 2 2" xfId="19922"/>
    <cellStyle name="UserOverride 2 2 2 2 7 3" xfId="11999"/>
    <cellStyle name="UserOverride 2 2 2 2 7 3 2" xfId="22664"/>
    <cellStyle name="UserOverride 2 2 2 2 7 4" xfId="12665"/>
    <cellStyle name="UserOverride 2 2 2 2 7 4 2" xfId="23319"/>
    <cellStyle name="UserOverride 2 2 2 2 7 5" xfId="14959"/>
    <cellStyle name="UserOverride 2 2 2 2 7 5 2" xfId="25519"/>
    <cellStyle name="UserOverride 2 2 2 2 7 6" xfId="16483"/>
    <cellStyle name="UserOverride 2 2 2 2 8" xfId="5998"/>
    <cellStyle name="UserOverride 2 2 2 2 8 2" xfId="15152"/>
    <cellStyle name="UserOverride 2 2 2 2 8 2 2" xfId="25712"/>
    <cellStyle name="UserOverride 2 2 2 2 8 3" xfId="16679"/>
    <cellStyle name="UserOverride 2 2 2 2 9" xfId="7221"/>
    <cellStyle name="UserOverride 2 2 2 2 9 2" xfId="17901"/>
    <cellStyle name="UserOverride 2 2 2 3" xfId="3961"/>
    <cellStyle name="UserOverride 2 2 2 3 10" xfId="13443"/>
    <cellStyle name="UserOverride 2 2 2 3 10 2" xfId="24007"/>
    <cellStyle name="UserOverride 2 2 2 3 11" xfId="15347"/>
    <cellStyle name="UserOverride 2 2 2 3 2" xfId="4099"/>
    <cellStyle name="UserOverride 2 2 2 3 2 2" xfId="4935"/>
    <cellStyle name="UserOverride 2 2 2 3 2 2 2" xfId="8475"/>
    <cellStyle name="UserOverride 2 2 2 3 2 2 2 2" xfId="19153"/>
    <cellStyle name="UserOverride 2 2 2 3 2 2 3" xfId="10464"/>
    <cellStyle name="UserOverride 2 2 2 3 2 2 3 2" xfId="21135"/>
    <cellStyle name="UserOverride 2 2 2 3 2 2 4" xfId="11570"/>
    <cellStyle name="UserOverride 2 2 2 3 2 2 4 2" xfId="22235"/>
    <cellStyle name="UserOverride 2 2 2 3 2 2 5" xfId="12380"/>
    <cellStyle name="UserOverride 2 2 2 3 2 2 5 2" xfId="23045"/>
    <cellStyle name="UserOverride 2 2 2 3 2 2 6" xfId="14220"/>
    <cellStyle name="UserOverride 2 2 2 3 2 2 6 2" xfId="24780"/>
    <cellStyle name="UserOverride 2 2 2 3 2 2 7" xfId="16209"/>
    <cellStyle name="UserOverride 2 2 2 3 2 3" xfId="6094"/>
    <cellStyle name="UserOverride 2 2 2 3 2 3 2" xfId="15248"/>
    <cellStyle name="UserOverride 2 2 2 3 2 3 2 2" xfId="25808"/>
    <cellStyle name="UserOverride 2 2 2 3 2 3 3" xfId="16775"/>
    <cellStyle name="UserOverride 2 2 2 3 2 4" xfId="9646"/>
    <cellStyle name="UserOverride 2 2 2 3 2 4 2" xfId="20317"/>
    <cellStyle name="UserOverride 2 2 2 3 2 5" xfId="7284"/>
    <cellStyle name="UserOverride 2 2 2 3 2 5 2" xfId="17964"/>
    <cellStyle name="UserOverride 2 2 2 3 2 6" xfId="9510"/>
    <cellStyle name="UserOverride 2 2 2 3 2 6 2" xfId="20184"/>
    <cellStyle name="UserOverride 2 2 2 3 2 7" xfId="13541"/>
    <cellStyle name="UserOverride 2 2 2 3 2 7 2" xfId="24101"/>
    <cellStyle name="UserOverride 2 2 2 3 2 8" xfId="15441"/>
    <cellStyle name="UserOverride 2 2 2 3 3" xfId="4837"/>
    <cellStyle name="UserOverride 2 2 2 3 3 2" xfId="8377"/>
    <cellStyle name="UserOverride 2 2 2 3 3 2 2" xfId="19055"/>
    <cellStyle name="UserOverride 2 2 2 3 3 3" xfId="10366"/>
    <cellStyle name="UserOverride 2 2 2 3 3 3 2" xfId="21037"/>
    <cellStyle name="UserOverride 2 2 2 3 3 4" xfId="11472"/>
    <cellStyle name="UserOverride 2 2 2 3 3 4 2" xfId="22137"/>
    <cellStyle name="UserOverride 2 2 2 3 3 5" xfId="12282"/>
    <cellStyle name="UserOverride 2 2 2 3 3 5 2" xfId="22947"/>
    <cellStyle name="UserOverride 2 2 2 3 3 6" xfId="14126"/>
    <cellStyle name="UserOverride 2 2 2 3 3 6 2" xfId="24686"/>
    <cellStyle name="UserOverride 2 2 2 3 3 7" xfId="16111"/>
    <cellStyle name="UserOverride 2 2 2 3 4" xfId="5679"/>
    <cellStyle name="UserOverride 2 2 2 3 4 2" xfId="9148"/>
    <cellStyle name="UserOverride 2 2 2 3 4 2 2" xfId="19825"/>
    <cellStyle name="UserOverride 2 2 2 3 4 3" xfId="11207"/>
    <cellStyle name="UserOverride 2 2 2 3 4 3 2" xfId="21878"/>
    <cellStyle name="UserOverride 2 2 2 3 4 4" xfId="11903"/>
    <cellStyle name="UserOverride 2 2 2 3 4 4 2" xfId="22568"/>
    <cellStyle name="UserOverride 2 2 2 3 4 5" xfId="12571"/>
    <cellStyle name="UserOverride 2 2 2 3 4 5 2" xfId="23226"/>
    <cellStyle name="UserOverride 2 2 2 3 4 6" xfId="14866"/>
    <cellStyle name="UserOverride 2 2 2 3 4 6 2" xfId="25426"/>
    <cellStyle name="UserOverride 2 2 2 3 4 7" xfId="16390"/>
    <cellStyle name="UserOverride 2 2 2 3 5" xfId="5878"/>
    <cellStyle name="UserOverride 2 2 2 3 5 2" xfId="9342"/>
    <cellStyle name="UserOverride 2 2 2 3 5 2 2" xfId="20018"/>
    <cellStyle name="UserOverride 2 2 2 3 5 3" xfId="12095"/>
    <cellStyle name="UserOverride 2 2 2 3 5 3 2" xfId="22760"/>
    <cellStyle name="UserOverride 2 2 2 3 5 4" xfId="12761"/>
    <cellStyle name="UserOverride 2 2 2 3 5 4 2" xfId="23415"/>
    <cellStyle name="UserOverride 2 2 2 3 5 5" xfId="15055"/>
    <cellStyle name="UserOverride 2 2 2 3 5 5 2" xfId="25615"/>
    <cellStyle name="UserOverride 2 2 2 3 5 6" xfId="16579"/>
    <cellStyle name="UserOverride 2 2 2 3 6" xfId="5784"/>
    <cellStyle name="UserOverride 2 2 2 3 6 2" xfId="9248"/>
    <cellStyle name="UserOverride 2 2 2 3 6 2 2" xfId="19924"/>
    <cellStyle name="UserOverride 2 2 2 3 6 3" xfId="12001"/>
    <cellStyle name="UserOverride 2 2 2 3 6 3 2" xfId="22666"/>
    <cellStyle name="UserOverride 2 2 2 3 6 4" xfId="12667"/>
    <cellStyle name="UserOverride 2 2 2 3 6 4 2" xfId="23321"/>
    <cellStyle name="UserOverride 2 2 2 3 6 5" xfId="14961"/>
    <cellStyle name="UserOverride 2 2 2 3 6 5 2" xfId="25521"/>
    <cellStyle name="UserOverride 2 2 2 3 6 6" xfId="16485"/>
    <cellStyle name="UserOverride 2 2 2 3 7" xfId="6000"/>
    <cellStyle name="UserOverride 2 2 2 3 7 2" xfId="15154"/>
    <cellStyle name="UserOverride 2 2 2 3 7 2 2" xfId="25714"/>
    <cellStyle name="UserOverride 2 2 2 3 7 3" xfId="16681"/>
    <cellStyle name="UserOverride 2 2 2 3 8" xfId="7223"/>
    <cellStyle name="UserOverride 2 2 2 3 8 2" xfId="17903"/>
    <cellStyle name="UserOverride 2 2 2 3 9" xfId="9458"/>
    <cellStyle name="UserOverride 2 2 2 3 9 2" xfId="20132"/>
    <cellStyle name="UserOverride 2 2 2 4" xfId="4096"/>
    <cellStyle name="UserOverride 2 2 2 4 2" xfId="4932"/>
    <cellStyle name="UserOverride 2 2 2 4 2 2" xfId="8472"/>
    <cellStyle name="UserOverride 2 2 2 4 2 2 2" xfId="19150"/>
    <cellStyle name="UserOverride 2 2 2 4 2 3" xfId="10461"/>
    <cellStyle name="UserOverride 2 2 2 4 2 3 2" xfId="21132"/>
    <cellStyle name="UserOverride 2 2 2 4 2 4" xfId="11567"/>
    <cellStyle name="UserOverride 2 2 2 4 2 4 2" xfId="22232"/>
    <cellStyle name="UserOverride 2 2 2 4 2 5" xfId="12377"/>
    <cellStyle name="UserOverride 2 2 2 4 2 5 2" xfId="23042"/>
    <cellStyle name="UserOverride 2 2 2 4 2 6" xfId="14217"/>
    <cellStyle name="UserOverride 2 2 2 4 2 6 2" xfId="24777"/>
    <cellStyle name="UserOverride 2 2 2 4 2 7" xfId="16206"/>
    <cellStyle name="UserOverride 2 2 2 4 3" xfId="6091"/>
    <cellStyle name="UserOverride 2 2 2 4 3 2" xfId="15245"/>
    <cellStyle name="UserOverride 2 2 2 4 3 2 2" xfId="25805"/>
    <cellStyle name="UserOverride 2 2 2 4 3 3" xfId="16772"/>
    <cellStyle name="UserOverride 2 2 2 4 4" xfId="9643"/>
    <cellStyle name="UserOverride 2 2 2 4 4 2" xfId="20314"/>
    <cellStyle name="UserOverride 2 2 2 4 5" xfId="7281"/>
    <cellStyle name="UserOverride 2 2 2 4 5 2" xfId="17961"/>
    <cellStyle name="UserOverride 2 2 2 4 6" xfId="9623"/>
    <cellStyle name="UserOverride 2 2 2 4 6 2" xfId="20294"/>
    <cellStyle name="UserOverride 2 2 2 4 7" xfId="13538"/>
    <cellStyle name="UserOverride 2 2 2 4 7 2" xfId="24098"/>
    <cellStyle name="UserOverride 2 2 2 4 8" xfId="15438"/>
    <cellStyle name="UserOverride 2 2 2 5" xfId="4834"/>
    <cellStyle name="UserOverride 2 2 2 5 2" xfId="8374"/>
    <cellStyle name="UserOverride 2 2 2 5 2 2" xfId="19052"/>
    <cellStyle name="UserOverride 2 2 2 5 3" xfId="10363"/>
    <cellStyle name="UserOverride 2 2 2 5 3 2" xfId="21034"/>
    <cellStyle name="UserOverride 2 2 2 5 4" xfId="11469"/>
    <cellStyle name="UserOverride 2 2 2 5 4 2" xfId="22134"/>
    <cellStyle name="UserOverride 2 2 2 5 5" xfId="12279"/>
    <cellStyle name="UserOverride 2 2 2 5 5 2" xfId="22944"/>
    <cellStyle name="UserOverride 2 2 2 5 6" xfId="14123"/>
    <cellStyle name="UserOverride 2 2 2 5 6 2" xfId="24683"/>
    <cellStyle name="UserOverride 2 2 2 5 7" xfId="16108"/>
    <cellStyle name="UserOverride 2 2 2 6" xfId="5676"/>
    <cellStyle name="UserOverride 2 2 2 6 2" xfId="9145"/>
    <cellStyle name="UserOverride 2 2 2 6 2 2" xfId="19822"/>
    <cellStyle name="UserOverride 2 2 2 6 3" xfId="11204"/>
    <cellStyle name="UserOverride 2 2 2 6 3 2" xfId="21875"/>
    <cellStyle name="UserOverride 2 2 2 6 4" xfId="11900"/>
    <cellStyle name="UserOverride 2 2 2 6 4 2" xfId="22565"/>
    <cellStyle name="UserOverride 2 2 2 6 5" xfId="12568"/>
    <cellStyle name="UserOverride 2 2 2 6 5 2" xfId="23223"/>
    <cellStyle name="UserOverride 2 2 2 6 6" xfId="14863"/>
    <cellStyle name="UserOverride 2 2 2 6 6 2" xfId="25423"/>
    <cellStyle name="UserOverride 2 2 2 6 7" xfId="16387"/>
    <cellStyle name="UserOverride 2 2 2 7" xfId="5875"/>
    <cellStyle name="UserOverride 2 2 2 7 2" xfId="9339"/>
    <cellStyle name="UserOverride 2 2 2 7 2 2" xfId="20015"/>
    <cellStyle name="UserOverride 2 2 2 7 3" xfId="12092"/>
    <cellStyle name="UserOverride 2 2 2 7 3 2" xfId="22757"/>
    <cellStyle name="UserOverride 2 2 2 7 4" xfId="12758"/>
    <cellStyle name="UserOverride 2 2 2 7 4 2" xfId="23412"/>
    <cellStyle name="UserOverride 2 2 2 7 5" xfId="15052"/>
    <cellStyle name="UserOverride 2 2 2 7 5 2" xfId="25612"/>
    <cellStyle name="UserOverride 2 2 2 7 6" xfId="16576"/>
    <cellStyle name="UserOverride 2 2 2 8" xfId="5781"/>
    <cellStyle name="UserOverride 2 2 2 8 2" xfId="9245"/>
    <cellStyle name="UserOverride 2 2 2 8 2 2" xfId="19921"/>
    <cellStyle name="UserOverride 2 2 2 8 3" xfId="11998"/>
    <cellStyle name="UserOverride 2 2 2 8 3 2" xfId="22663"/>
    <cellStyle name="UserOverride 2 2 2 8 4" xfId="12664"/>
    <cellStyle name="UserOverride 2 2 2 8 4 2" xfId="23318"/>
    <cellStyle name="UserOverride 2 2 2 8 5" xfId="14958"/>
    <cellStyle name="UserOverride 2 2 2 8 5 2" xfId="25518"/>
    <cellStyle name="UserOverride 2 2 2 8 6" xfId="16482"/>
    <cellStyle name="UserOverride 2 2 2 9" xfId="5997"/>
    <cellStyle name="UserOverride 2 2 2 9 2" xfId="15151"/>
    <cellStyle name="UserOverride 2 2 2 9 2 2" xfId="25711"/>
    <cellStyle name="UserOverride 2 2 2 9 3" xfId="16678"/>
    <cellStyle name="UserOverride 2 2 3" xfId="3962"/>
    <cellStyle name="UserOverride 2 2 3 10" xfId="9459"/>
    <cellStyle name="UserOverride 2 2 3 10 2" xfId="20133"/>
    <cellStyle name="UserOverride 2 2 3 11" xfId="13444"/>
    <cellStyle name="UserOverride 2 2 3 11 2" xfId="24008"/>
    <cellStyle name="UserOverride 2 2 3 12" xfId="15348"/>
    <cellStyle name="UserOverride 2 2 3 2" xfId="3963"/>
    <cellStyle name="UserOverride 2 2 3 2 10" xfId="13445"/>
    <cellStyle name="UserOverride 2 2 3 2 10 2" xfId="24009"/>
    <cellStyle name="UserOverride 2 2 3 2 11" xfId="15349"/>
    <cellStyle name="UserOverride 2 2 3 2 2" xfId="4101"/>
    <cellStyle name="UserOverride 2 2 3 2 2 2" xfId="4937"/>
    <cellStyle name="UserOverride 2 2 3 2 2 2 2" xfId="8477"/>
    <cellStyle name="UserOverride 2 2 3 2 2 2 2 2" xfId="19155"/>
    <cellStyle name="UserOverride 2 2 3 2 2 2 3" xfId="10466"/>
    <cellStyle name="UserOverride 2 2 3 2 2 2 3 2" xfId="21137"/>
    <cellStyle name="UserOverride 2 2 3 2 2 2 4" xfId="11572"/>
    <cellStyle name="UserOverride 2 2 3 2 2 2 4 2" xfId="22237"/>
    <cellStyle name="UserOverride 2 2 3 2 2 2 5" xfId="12382"/>
    <cellStyle name="UserOverride 2 2 3 2 2 2 5 2" xfId="23047"/>
    <cellStyle name="UserOverride 2 2 3 2 2 2 6" xfId="14222"/>
    <cellStyle name="UserOverride 2 2 3 2 2 2 6 2" xfId="24782"/>
    <cellStyle name="UserOverride 2 2 3 2 2 2 7" xfId="16211"/>
    <cellStyle name="UserOverride 2 2 3 2 2 3" xfId="6096"/>
    <cellStyle name="UserOverride 2 2 3 2 2 3 2" xfId="15250"/>
    <cellStyle name="UserOverride 2 2 3 2 2 3 2 2" xfId="25810"/>
    <cellStyle name="UserOverride 2 2 3 2 2 3 3" xfId="16777"/>
    <cellStyle name="UserOverride 2 2 3 2 2 4" xfId="9648"/>
    <cellStyle name="UserOverride 2 2 3 2 2 4 2" xfId="20319"/>
    <cellStyle name="UserOverride 2 2 3 2 2 5" xfId="7286"/>
    <cellStyle name="UserOverride 2 2 3 2 2 5 2" xfId="17966"/>
    <cellStyle name="UserOverride 2 2 3 2 2 6" xfId="9512"/>
    <cellStyle name="UserOverride 2 2 3 2 2 6 2" xfId="20186"/>
    <cellStyle name="UserOverride 2 2 3 2 2 7" xfId="13543"/>
    <cellStyle name="UserOverride 2 2 3 2 2 7 2" xfId="24103"/>
    <cellStyle name="UserOverride 2 2 3 2 2 8" xfId="15443"/>
    <cellStyle name="UserOverride 2 2 3 2 3" xfId="4839"/>
    <cellStyle name="UserOverride 2 2 3 2 3 2" xfId="8379"/>
    <cellStyle name="UserOverride 2 2 3 2 3 2 2" xfId="19057"/>
    <cellStyle name="UserOverride 2 2 3 2 3 3" xfId="10368"/>
    <cellStyle name="UserOverride 2 2 3 2 3 3 2" xfId="21039"/>
    <cellStyle name="UserOverride 2 2 3 2 3 4" xfId="11474"/>
    <cellStyle name="UserOverride 2 2 3 2 3 4 2" xfId="22139"/>
    <cellStyle name="UserOverride 2 2 3 2 3 5" xfId="12284"/>
    <cellStyle name="UserOverride 2 2 3 2 3 5 2" xfId="22949"/>
    <cellStyle name="UserOverride 2 2 3 2 3 6" xfId="14128"/>
    <cellStyle name="UserOverride 2 2 3 2 3 6 2" xfId="24688"/>
    <cellStyle name="UserOverride 2 2 3 2 3 7" xfId="16113"/>
    <cellStyle name="UserOverride 2 2 3 2 4" xfId="5681"/>
    <cellStyle name="UserOverride 2 2 3 2 4 2" xfId="9150"/>
    <cellStyle name="UserOverride 2 2 3 2 4 2 2" xfId="19827"/>
    <cellStyle name="UserOverride 2 2 3 2 4 3" xfId="11209"/>
    <cellStyle name="UserOverride 2 2 3 2 4 3 2" xfId="21880"/>
    <cellStyle name="UserOverride 2 2 3 2 4 4" xfId="11905"/>
    <cellStyle name="UserOverride 2 2 3 2 4 4 2" xfId="22570"/>
    <cellStyle name="UserOverride 2 2 3 2 4 5" xfId="12573"/>
    <cellStyle name="UserOverride 2 2 3 2 4 5 2" xfId="23228"/>
    <cellStyle name="UserOverride 2 2 3 2 4 6" xfId="14868"/>
    <cellStyle name="UserOverride 2 2 3 2 4 6 2" xfId="25428"/>
    <cellStyle name="UserOverride 2 2 3 2 4 7" xfId="16392"/>
    <cellStyle name="UserOverride 2 2 3 2 5" xfId="5880"/>
    <cellStyle name="UserOverride 2 2 3 2 5 2" xfId="9344"/>
    <cellStyle name="UserOverride 2 2 3 2 5 2 2" xfId="20020"/>
    <cellStyle name="UserOverride 2 2 3 2 5 3" xfId="12097"/>
    <cellStyle name="UserOverride 2 2 3 2 5 3 2" xfId="22762"/>
    <cellStyle name="UserOverride 2 2 3 2 5 4" xfId="12763"/>
    <cellStyle name="UserOverride 2 2 3 2 5 4 2" xfId="23417"/>
    <cellStyle name="UserOverride 2 2 3 2 5 5" xfId="15057"/>
    <cellStyle name="UserOverride 2 2 3 2 5 5 2" xfId="25617"/>
    <cellStyle name="UserOverride 2 2 3 2 5 6" xfId="16581"/>
    <cellStyle name="UserOverride 2 2 3 2 6" xfId="5786"/>
    <cellStyle name="UserOverride 2 2 3 2 6 2" xfId="9250"/>
    <cellStyle name="UserOverride 2 2 3 2 6 2 2" xfId="19926"/>
    <cellStyle name="UserOverride 2 2 3 2 6 3" xfId="12003"/>
    <cellStyle name="UserOverride 2 2 3 2 6 3 2" xfId="22668"/>
    <cellStyle name="UserOverride 2 2 3 2 6 4" xfId="12669"/>
    <cellStyle name="UserOverride 2 2 3 2 6 4 2" xfId="23323"/>
    <cellStyle name="UserOverride 2 2 3 2 6 5" xfId="14963"/>
    <cellStyle name="UserOverride 2 2 3 2 6 5 2" xfId="25523"/>
    <cellStyle name="UserOverride 2 2 3 2 6 6" xfId="16487"/>
    <cellStyle name="UserOverride 2 2 3 2 7" xfId="6002"/>
    <cellStyle name="UserOverride 2 2 3 2 7 2" xfId="15156"/>
    <cellStyle name="UserOverride 2 2 3 2 7 2 2" xfId="25716"/>
    <cellStyle name="UserOverride 2 2 3 2 7 3" xfId="16683"/>
    <cellStyle name="UserOverride 2 2 3 2 8" xfId="7225"/>
    <cellStyle name="UserOverride 2 2 3 2 8 2" xfId="17905"/>
    <cellStyle name="UserOverride 2 2 3 2 9" xfId="9460"/>
    <cellStyle name="UserOverride 2 2 3 2 9 2" xfId="20134"/>
    <cellStyle name="UserOverride 2 2 3 3" xfId="4100"/>
    <cellStyle name="UserOverride 2 2 3 3 2" xfId="4936"/>
    <cellStyle name="UserOverride 2 2 3 3 2 2" xfId="8476"/>
    <cellStyle name="UserOverride 2 2 3 3 2 2 2" xfId="19154"/>
    <cellStyle name="UserOverride 2 2 3 3 2 3" xfId="10465"/>
    <cellStyle name="UserOverride 2 2 3 3 2 3 2" xfId="21136"/>
    <cellStyle name="UserOverride 2 2 3 3 2 4" xfId="11571"/>
    <cellStyle name="UserOverride 2 2 3 3 2 4 2" xfId="22236"/>
    <cellStyle name="UserOverride 2 2 3 3 2 5" xfId="12381"/>
    <cellStyle name="UserOverride 2 2 3 3 2 5 2" xfId="23046"/>
    <cellStyle name="UserOverride 2 2 3 3 2 6" xfId="14221"/>
    <cellStyle name="UserOverride 2 2 3 3 2 6 2" xfId="24781"/>
    <cellStyle name="UserOverride 2 2 3 3 2 7" xfId="16210"/>
    <cellStyle name="UserOverride 2 2 3 3 3" xfId="6095"/>
    <cellStyle name="UserOverride 2 2 3 3 3 2" xfId="15249"/>
    <cellStyle name="UserOverride 2 2 3 3 3 2 2" xfId="25809"/>
    <cellStyle name="UserOverride 2 2 3 3 3 3" xfId="16776"/>
    <cellStyle name="UserOverride 2 2 3 3 4" xfId="9647"/>
    <cellStyle name="UserOverride 2 2 3 3 4 2" xfId="20318"/>
    <cellStyle name="UserOverride 2 2 3 3 5" xfId="7285"/>
    <cellStyle name="UserOverride 2 2 3 3 5 2" xfId="17965"/>
    <cellStyle name="UserOverride 2 2 3 3 6" xfId="9511"/>
    <cellStyle name="UserOverride 2 2 3 3 6 2" xfId="20185"/>
    <cellStyle name="UserOverride 2 2 3 3 7" xfId="13542"/>
    <cellStyle name="UserOverride 2 2 3 3 7 2" xfId="24102"/>
    <cellStyle name="UserOverride 2 2 3 3 8" xfId="15442"/>
    <cellStyle name="UserOverride 2 2 3 4" xfId="4838"/>
    <cellStyle name="UserOverride 2 2 3 4 2" xfId="8378"/>
    <cellStyle name="UserOverride 2 2 3 4 2 2" xfId="19056"/>
    <cellStyle name="UserOverride 2 2 3 4 3" xfId="10367"/>
    <cellStyle name="UserOverride 2 2 3 4 3 2" xfId="21038"/>
    <cellStyle name="UserOverride 2 2 3 4 4" xfId="11473"/>
    <cellStyle name="UserOverride 2 2 3 4 4 2" xfId="22138"/>
    <cellStyle name="UserOverride 2 2 3 4 5" xfId="12283"/>
    <cellStyle name="UserOverride 2 2 3 4 5 2" xfId="22948"/>
    <cellStyle name="UserOverride 2 2 3 4 6" xfId="14127"/>
    <cellStyle name="UserOverride 2 2 3 4 6 2" xfId="24687"/>
    <cellStyle name="UserOverride 2 2 3 4 7" xfId="16112"/>
    <cellStyle name="UserOverride 2 2 3 5" xfId="5680"/>
    <cellStyle name="UserOverride 2 2 3 5 2" xfId="9149"/>
    <cellStyle name="UserOverride 2 2 3 5 2 2" xfId="19826"/>
    <cellStyle name="UserOverride 2 2 3 5 3" xfId="11208"/>
    <cellStyle name="UserOverride 2 2 3 5 3 2" xfId="21879"/>
    <cellStyle name="UserOverride 2 2 3 5 4" xfId="11904"/>
    <cellStyle name="UserOverride 2 2 3 5 4 2" xfId="22569"/>
    <cellStyle name="UserOverride 2 2 3 5 5" xfId="12572"/>
    <cellStyle name="UserOverride 2 2 3 5 5 2" xfId="23227"/>
    <cellStyle name="UserOverride 2 2 3 5 6" xfId="14867"/>
    <cellStyle name="UserOverride 2 2 3 5 6 2" xfId="25427"/>
    <cellStyle name="UserOverride 2 2 3 5 7" xfId="16391"/>
    <cellStyle name="UserOverride 2 2 3 6" xfId="5879"/>
    <cellStyle name="UserOverride 2 2 3 6 2" xfId="9343"/>
    <cellStyle name="UserOverride 2 2 3 6 2 2" xfId="20019"/>
    <cellStyle name="UserOverride 2 2 3 6 3" xfId="12096"/>
    <cellStyle name="UserOverride 2 2 3 6 3 2" xfId="22761"/>
    <cellStyle name="UserOverride 2 2 3 6 4" xfId="12762"/>
    <cellStyle name="UserOverride 2 2 3 6 4 2" xfId="23416"/>
    <cellStyle name="UserOverride 2 2 3 6 5" xfId="15056"/>
    <cellStyle name="UserOverride 2 2 3 6 5 2" xfId="25616"/>
    <cellStyle name="UserOverride 2 2 3 6 6" xfId="16580"/>
    <cellStyle name="UserOverride 2 2 3 7" xfId="5785"/>
    <cellStyle name="UserOverride 2 2 3 7 2" xfId="9249"/>
    <cellStyle name="UserOverride 2 2 3 7 2 2" xfId="19925"/>
    <cellStyle name="UserOverride 2 2 3 7 3" xfId="12002"/>
    <cellStyle name="UserOverride 2 2 3 7 3 2" xfId="22667"/>
    <cellStyle name="UserOverride 2 2 3 7 4" xfId="12668"/>
    <cellStyle name="UserOverride 2 2 3 7 4 2" xfId="23322"/>
    <cellStyle name="UserOverride 2 2 3 7 5" xfId="14962"/>
    <cellStyle name="UserOverride 2 2 3 7 5 2" xfId="25522"/>
    <cellStyle name="UserOverride 2 2 3 7 6" xfId="16486"/>
    <cellStyle name="UserOverride 2 2 3 8" xfId="6001"/>
    <cellStyle name="UserOverride 2 2 3 8 2" xfId="15155"/>
    <cellStyle name="UserOverride 2 2 3 8 2 2" xfId="25715"/>
    <cellStyle name="UserOverride 2 2 3 8 3" xfId="16682"/>
    <cellStyle name="UserOverride 2 2 3 9" xfId="7224"/>
    <cellStyle name="UserOverride 2 2 3 9 2" xfId="17904"/>
    <cellStyle name="UserOverride 2 2 4" xfId="3964"/>
    <cellStyle name="UserOverride 2 2 4 10" xfId="13446"/>
    <cellStyle name="UserOverride 2 2 4 10 2" xfId="24010"/>
    <cellStyle name="UserOverride 2 2 4 11" xfId="15350"/>
    <cellStyle name="UserOverride 2 2 4 2" xfId="4102"/>
    <cellStyle name="UserOverride 2 2 4 2 2" xfId="4938"/>
    <cellStyle name="UserOverride 2 2 4 2 2 2" xfId="8478"/>
    <cellStyle name="UserOverride 2 2 4 2 2 2 2" xfId="19156"/>
    <cellStyle name="UserOverride 2 2 4 2 2 3" xfId="10467"/>
    <cellStyle name="UserOverride 2 2 4 2 2 3 2" xfId="21138"/>
    <cellStyle name="UserOverride 2 2 4 2 2 4" xfId="11573"/>
    <cellStyle name="UserOverride 2 2 4 2 2 4 2" xfId="22238"/>
    <cellStyle name="UserOverride 2 2 4 2 2 5" xfId="12383"/>
    <cellStyle name="UserOverride 2 2 4 2 2 5 2" xfId="23048"/>
    <cellStyle name="UserOverride 2 2 4 2 2 6" xfId="14223"/>
    <cellStyle name="UserOverride 2 2 4 2 2 6 2" xfId="24783"/>
    <cellStyle name="UserOverride 2 2 4 2 2 7" xfId="16212"/>
    <cellStyle name="UserOverride 2 2 4 2 3" xfId="6097"/>
    <cellStyle name="UserOverride 2 2 4 2 3 2" xfId="15251"/>
    <cellStyle name="UserOverride 2 2 4 2 3 2 2" xfId="25811"/>
    <cellStyle name="UserOverride 2 2 4 2 3 3" xfId="16778"/>
    <cellStyle name="UserOverride 2 2 4 2 4" xfId="9649"/>
    <cellStyle name="UserOverride 2 2 4 2 4 2" xfId="20320"/>
    <cellStyle name="UserOverride 2 2 4 2 5" xfId="7287"/>
    <cellStyle name="UserOverride 2 2 4 2 5 2" xfId="17967"/>
    <cellStyle name="UserOverride 2 2 4 2 6" xfId="9724"/>
    <cellStyle name="UserOverride 2 2 4 2 6 2" xfId="20395"/>
    <cellStyle name="UserOverride 2 2 4 2 7" xfId="13544"/>
    <cellStyle name="UserOverride 2 2 4 2 7 2" xfId="24104"/>
    <cellStyle name="UserOverride 2 2 4 2 8" xfId="15444"/>
    <cellStyle name="UserOverride 2 2 4 3" xfId="4840"/>
    <cellStyle name="UserOverride 2 2 4 3 2" xfId="8380"/>
    <cellStyle name="UserOverride 2 2 4 3 2 2" xfId="19058"/>
    <cellStyle name="UserOverride 2 2 4 3 3" xfId="10369"/>
    <cellStyle name="UserOverride 2 2 4 3 3 2" xfId="21040"/>
    <cellStyle name="UserOverride 2 2 4 3 4" xfId="11475"/>
    <cellStyle name="UserOverride 2 2 4 3 4 2" xfId="22140"/>
    <cellStyle name="UserOverride 2 2 4 3 5" xfId="12285"/>
    <cellStyle name="UserOverride 2 2 4 3 5 2" xfId="22950"/>
    <cellStyle name="UserOverride 2 2 4 3 6" xfId="14129"/>
    <cellStyle name="UserOverride 2 2 4 3 6 2" xfId="24689"/>
    <cellStyle name="UserOverride 2 2 4 3 7" xfId="16114"/>
    <cellStyle name="UserOverride 2 2 4 4" xfId="5682"/>
    <cellStyle name="UserOverride 2 2 4 4 2" xfId="9151"/>
    <cellStyle name="UserOverride 2 2 4 4 2 2" xfId="19828"/>
    <cellStyle name="UserOverride 2 2 4 4 3" xfId="11210"/>
    <cellStyle name="UserOverride 2 2 4 4 3 2" xfId="21881"/>
    <cellStyle name="UserOverride 2 2 4 4 4" xfId="11906"/>
    <cellStyle name="UserOverride 2 2 4 4 4 2" xfId="22571"/>
    <cellStyle name="UserOverride 2 2 4 4 5" xfId="12574"/>
    <cellStyle name="UserOverride 2 2 4 4 5 2" xfId="23229"/>
    <cellStyle name="UserOverride 2 2 4 4 6" xfId="14869"/>
    <cellStyle name="UserOverride 2 2 4 4 6 2" xfId="25429"/>
    <cellStyle name="UserOverride 2 2 4 4 7" xfId="16393"/>
    <cellStyle name="UserOverride 2 2 4 5" xfId="5881"/>
    <cellStyle name="UserOverride 2 2 4 5 2" xfId="9345"/>
    <cellStyle name="UserOverride 2 2 4 5 2 2" xfId="20021"/>
    <cellStyle name="UserOverride 2 2 4 5 3" xfId="12098"/>
    <cellStyle name="UserOverride 2 2 4 5 3 2" xfId="22763"/>
    <cellStyle name="UserOverride 2 2 4 5 4" xfId="12764"/>
    <cellStyle name="UserOverride 2 2 4 5 4 2" xfId="23418"/>
    <cellStyle name="UserOverride 2 2 4 5 5" xfId="15058"/>
    <cellStyle name="UserOverride 2 2 4 5 5 2" xfId="25618"/>
    <cellStyle name="UserOverride 2 2 4 5 6" xfId="16582"/>
    <cellStyle name="UserOverride 2 2 4 6" xfId="5787"/>
    <cellStyle name="UserOverride 2 2 4 6 2" xfId="9251"/>
    <cellStyle name="UserOverride 2 2 4 6 2 2" xfId="19927"/>
    <cellStyle name="UserOverride 2 2 4 6 3" xfId="12004"/>
    <cellStyle name="UserOverride 2 2 4 6 3 2" xfId="22669"/>
    <cellStyle name="UserOverride 2 2 4 6 4" xfId="12670"/>
    <cellStyle name="UserOverride 2 2 4 6 4 2" xfId="23324"/>
    <cellStyle name="UserOverride 2 2 4 6 5" xfId="14964"/>
    <cellStyle name="UserOverride 2 2 4 6 5 2" xfId="25524"/>
    <cellStyle name="UserOverride 2 2 4 6 6" xfId="16488"/>
    <cellStyle name="UserOverride 2 2 4 7" xfId="6003"/>
    <cellStyle name="UserOverride 2 2 4 7 2" xfId="15157"/>
    <cellStyle name="UserOverride 2 2 4 7 2 2" xfId="25717"/>
    <cellStyle name="UserOverride 2 2 4 7 3" xfId="16684"/>
    <cellStyle name="UserOverride 2 2 4 8" xfId="7226"/>
    <cellStyle name="UserOverride 2 2 4 8 2" xfId="17906"/>
    <cellStyle name="UserOverride 2 2 4 9" xfId="9461"/>
    <cellStyle name="UserOverride 2 2 4 9 2" xfId="20135"/>
    <cellStyle name="UserOverride 2 2 5" xfId="4095"/>
    <cellStyle name="UserOverride 2 2 5 2" xfId="4931"/>
    <cellStyle name="UserOverride 2 2 5 2 2" xfId="8471"/>
    <cellStyle name="UserOverride 2 2 5 2 2 2" xfId="19149"/>
    <cellStyle name="UserOverride 2 2 5 2 3" xfId="10460"/>
    <cellStyle name="UserOverride 2 2 5 2 3 2" xfId="21131"/>
    <cellStyle name="UserOverride 2 2 5 2 4" xfId="11566"/>
    <cellStyle name="UserOverride 2 2 5 2 4 2" xfId="22231"/>
    <cellStyle name="UserOverride 2 2 5 2 5" xfId="12376"/>
    <cellStyle name="UserOverride 2 2 5 2 5 2" xfId="23041"/>
    <cellStyle name="UserOverride 2 2 5 2 6" xfId="14216"/>
    <cellStyle name="UserOverride 2 2 5 2 6 2" xfId="24776"/>
    <cellStyle name="UserOverride 2 2 5 2 7" xfId="16205"/>
    <cellStyle name="UserOverride 2 2 5 3" xfId="6090"/>
    <cellStyle name="UserOverride 2 2 5 3 2" xfId="15244"/>
    <cellStyle name="UserOverride 2 2 5 3 2 2" xfId="25804"/>
    <cellStyle name="UserOverride 2 2 5 3 3" xfId="16771"/>
    <cellStyle name="UserOverride 2 2 5 4" xfId="9642"/>
    <cellStyle name="UserOverride 2 2 5 4 2" xfId="20313"/>
    <cellStyle name="UserOverride 2 2 5 5" xfId="7280"/>
    <cellStyle name="UserOverride 2 2 5 5 2" xfId="17960"/>
    <cellStyle name="UserOverride 2 2 5 6" xfId="7535"/>
    <cellStyle name="UserOverride 2 2 5 6 2" xfId="18215"/>
    <cellStyle name="UserOverride 2 2 5 7" xfId="13537"/>
    <cellStyle name="UserOverride 2 2 5 7 2" xfId="24097"/>
    <cellStyle name="UserOverride 2 2 5 8" xfId="15437"/>
    <cellStyle name="UserOverride 2 2 6" xfId="4833"/>
    <cellStyle name="UserOverride 2 2 6 2" xfId="8373"/>
    <cellStyle name="UserOverride 2 2 6 2 2" xfId="19051"/>
    <cellStyle name="UserOverride 2 2 6 3" xfId="10362"/>
    <cellStyle name="UserOverride 2 2 6 3 2" xfId="21033"/>
    <cellStyle name="UserOverride 2 2 6 4" xfId="11468"/>
    <cellStyle name="UserOverride 2 2 6 4 2" xfId="22133"/>
    <cellStyle name="UserOverride 2 2 6 5" xfId="12278"/>
    <cellStyle name="UserOverride 2 2 6 5 2" xfId="22943"/>
    <cellStyle name="UserOverride 2 2 6 6" xfId="14122"/>
    <cellStyle name="UserOverride 2 2 6 6 2" xfId="24682"/>
    <cellStyle name="UserOverride 2 2 6 7" xfId="16107"/>
    <cellStyle name="UserOverride 2 2 7" xfId="5675"/>
    <cellStyle name="UserOverride 2 2 7 2" xfId="9144"/>
    <cellStyle name="UserOverride 2 2 7 2 2" xfId="19821"/>
    <cellStyle name="UserOverride 2 2 7 3" xfId="11203"/>
    <cellStyle name="UserOverride 2 2 7 3 2" xfId="21874"/>
    <cellStyle name="UserOverride 2 2 7 4" xfId="11899"/>
    <cellStyle name="UserOverride 2 2 7 4 2" xfId="22564"/>
    <cellStyle name="UserOverride 2 2 7 5" xfId="12567"/>
    <cellStyle name="UserOverride 2 2 7 5 2" xfId="23222"/>
    <cellStyle name="UserOverride 2 2 7 6" xfId="14862"/>
    <cellStyle name="UserOverride 2 2 7 6 2" xfId="25422"/>
    <cellStyle name="UserOverride 2 2 7 7" xfId="16386"/>
    <cellStyle name="UserOverride 2 2 8" xfId="5874"/>
    <cellStyle name="UserOverride 2 2 8 2" xfId="9338"/>
    <cellStyle name="UserOverride 2 2 8 2 2" xfId="20014"/>
    <cellStyle name="UserOverride 2 2 8 3" xfId="12091"/>
    <cellStyle name="UserOverride 2 2 8 3 2" xfId="22756"/>
    <cellStyle name="UserOverride 2 2 8 4" xfId="12757"/>
    <cellStyle name="UserOverride 2 2 8 4 2" xfId="23411"/>
    <cellStyle name="UserOverride 2 2 8 5" xfId="15051"/>
    <cellStyle name="UserOverride 2 2 8 5 2" xfId="25611"/>
    <cellStyle name="UserOverride 2 2 8 6" xfId="16575"/>
    <cellStyle name="UserOverride 2 2 9" xfId="5780"/>
    <cellStyle name="UserOverride 2 2 9 2" xfId="9244"/>
    <cellStyle name="UserOverride 2 2 9 2 2" xfId="19920"/>
    <cellStyle name="UserOverride 2 2 9 3" xfId="11997"/>
    <cellStyle name="UserOverride 2 2 9 3 2" xfId="22662"/>
    <cellStyle name="UserOverride 2 2 9 4" xfId="12663"/>
    <cellStyle name="UserOverride 2 2 9 4 2" xfId="23317"/>
    <cellStyle name="UserOverride 2 2 9 5" xfId="14957"/>
    <cellStyle name="UserOverride 2 2 9 5 2" xfId="25517"/>
    <cellStyle name="UserOverride 2 2 9 6" xfId="16481"/>
    <cellStyle name="UserOverride 2 20" xfId="15341"/>
    <cellStyle name="UserOverride 2 3" xfId="3965"/>
    <cellStyle name="UserOverride 2 3 10" xfId="6004"/>
    <cellStyle name="UserOverride 2 3 10 2" xfId="15158"/>
    <cellStyle name="UserOverride 2 3 10 2 2" xfId="25718"/>
    <cellStyle name="UserOverride 2 3 10 3" xfId="16685"/>
    <cellStyle name="UserOverride 2 3 11" xfId="7227"/>
    <cellStyle name="UserOverride 2 3 11 2" xfId="17907"/>
    <cellStyle name="UserOverride 2 3 12" xfId="9462"/>
    <cellStyle name="UserOverride 2 3 12 2" xfId="20136"/>
    <cellStyle name="UserOverride 2 3 13" xfId="13447"/>
    <cellStyle name="UserOverride 2 3 13 2" xfId="24011"/>
    <cellStyle name="UserOverride 2 3 14" xfId="15351"/>
    <cellStyle name="UserOverride 2 3 2" xfId="3966"/>
    <cellStyle name="UserOverride 2 3 2 10" xfId="7228"/>
    <cellStyle name="UserOverride 2 3 2 10 2" xfId="17908"/>
    <cellStyle name="UserOverride 2 3 2 11" xfId="9463"/>
    <cellStyle name="UserOverride 2 3 2 11 2" xfId="20137"/>
    <cellStyle name="UserOverride 2 3 2 12" xfId="13448"/>
    <cellStyle name="UserOverride 2 3 2 12 2" xfId="24012"/>
    <cellStyle name="UserOverride 2 3 2 13" xfId="15352"/>
    <cellStyle name="UserOverride 2 3 2 2" xfId="3967"/>
    <cellStyle name="UserOverride 2 3 2 2 10" xfId="9464"/>
    <cellStyle name="UserOverride 2 3 2 2 10 2" xfId="20138"/>
    <cellStyle name="UserOverride 2 3 2 2 11" xfId="13449"/>
    <cellStyle name="UserOverride 2 3 2 2 11 2" xfId="24013"/>
    <cellStyle name="UserOverride 2 3 2 2 12" xfId="15353"/>
    <cellStyle name="UserOverride 2 3 2 2 2" xfId="3968"/>
    <cellStyle name="UserOverride 2 3 2 2 2 10" xfId="13450"/>
    <cellStyle name="UserOverride 2 3 2 2 2 10 2" xfId="24014"/>
    <cellStyle name="UserOverride 2 3 2 2 2 11" xfId="15354"/>
    <cellStyle name="UserOverride 2 3 2 2 2 2" xfId="4106"/>
    <cellStyle name="UserOverride 2 3 2 2 2 2 2" xfId="4942"/>
    <cellStyle name="UserOverride 2 3 2 2 2 2 2 2" xfId="8482"/>
    <cellStyle name="UserOverride 2 3 2 2 2 2 2 2 2" xfId="19160"/>
    <cellStyle name="UserOverride 2 3 2 2 2 2 2 3" xfId="10471"/>
    <cellStyle name="UserOverride 2 3 2 2 2 2 2 3 2" xfId="21142"/>
    <cellStyle name="UserOverride 2 3 2 2 2 2 2 4" xfId="11577"/>
    <cellStyle name="UserOverride 2 3 2 2 2 2 2 4 2" xfId="22242"/>
    <cellStyle name="UserOverride 2 3 2 2 2 2 2 5" xfId="12387"/>
    <cellStyle name="UserOverride 2 3 2 2 2 2 2 5 2" xfId="23052"/>
    <cellStyle name="UserOverride 2 3 2 2 2 2 2 6" xfId="14227"/>
    <cellStyle name="UserOverride 2 3 2 2 2 2 2 6 2" xfId="24787"/>
    <cellStyle name="UserOverride 2 3 2 2 2 2 2 7" xfId="16216"/>
    <cellStyle name="UserOverride 2 3 2 2 2 2 3" xfId="6101"/>
    <cellStyle name="UserOverride 2 3 2 2 2 2 3 2" xfId="15255"/>
    <cellStyle name="UserOverride 2 3 2 2 2 2 3 2 2" xfId="25815"/>
    <cellStyle name="UserOverride 2 3 2 2 2 2 3 3" xfId="16782"/>
    <cellStyle name="UserOverride 2 3 2 2 2 2 4" xfId="9653"/>
    <cellStyle name="UserOverride 2 3 2 2 2 2 4 2" xfId="20324"/>
    <cellStyle name="UserOverride 2 3 2 2 2 2 5" xfId="7291"/>
    <cellStyle name="UserOverride 2 3 2 2 2 2 5 2" xfId="17971"/>
    <cellStyle name="UserOverride 2 3 2 2 2 2 6" xfId="9516"/>
    <cellStyle name="UserOverride 2 3 2 2 2 2 6 2" xfId="20190"/>
    <cellStyle name="UserOverride 2 3 2 2 2 2 7" xfId="13548"/>
    <cellStyle name="UserOverride 2 3 2 2 2 2 7 2" xfId="24108"/>
    <cellStyle name="UserOverride 2 3 2 2 2 2 8" xfId="15448"/>
    <cellStyle name="UserOverride 2 3 2 2 2 3" xfId="4844"/>
    <cellStyle name="UserOverride 2 3 2 2 2 3 2" xfId="8384"/>
    <cellStyle name="UserOverride 2 3 2 2 2 3 2 2" xfId="19062"/>
    <cellStyle name="UserOverride 2 3 2 2 2 3 3" xfId="10373"/>
    <cellStyle name="UserOverride 2 3 2 2 2 3 3 2" xfId="21044"/>
    <cellStyle name="UserOverride 2 3 2 2 2 3 4" xfId="11479"/>
    <cellStyle name="UserOverride 2 3 2 2 2 3 4 2" xfId="22144"/>
    <cellStyle name="UserOverride 2 3 2 2 2 3 5" xfId="12289"/>
    <cellStyle name="UserOverride 2 3 2 2 2 3 5 2" xfId="22954"/>
    <cellStyle name="UserOverride 2 3 2 2 2 3 6" xfId="14133"/>
    <cellStyle name="UserOverride 2 3 2 2 2 3 6 2" xfId="24693"/>
    <cellStyle name="UserOverride 2 3 2 2 2 3 7" xfId="16118"/>
    <cellStyle name="UserOverride 2 3 2 2 2 4" xfId="5686"/>
    <cellStyle name="UserOverride 2 3 2 2 2 4 2" xfId="9155"/>
    <cellStyle name="UserOverride 2 3 2 2 2 4 2 2" xfId="19832"/>
    <cellStyle name="UserOverride 2 3 2 2 2 4 3" xfId="11214"/>
    <cellStyle name="UserOverride 2 3 2 2 2 4 3 2" xfId="21885"/>
    <cellStyle name="UserOverride 2 3 2 2 2 4 4" xfId="11910"/>
    <cellStyle name="UserOverride 2 3 2 2 2 4 4 2" xfId="22575"/>
    <cellStyle name="UserOverride 2 3 2 2 2 4 5" xfId="12578"/>
    <cellStyle name="UserOverride 2 3 2 2 2 4 5 2" xfId="23233"/>
    <cellStyle name="UserOverride 2 3 2 2 2 4 6" xfId="14873"/>
    <cellStyle name="UserOverride 2 3 2 2 2 4 6 2" xfId="25433"/>
    <cellStyle name="UserOverride 2 3 2 2 2 4 7" xfId="16397"/>
    <cellStyle name="UserOverride 2 3 2 2 2 5" xfId="5885"/>
    <cellStyle name="UserOverride 2 3 2 2 2 5 2" xfId="9349"/>
    <cellStyle name="UserOverride 2 3 2 2 2 5 2 2" xfId="20025"/>
    <cellStyle name="UserOverride 2 3 2 2 2 5 3" xfId="12102"/>
    <cellStyle name="UserOverride 2 3 2 2 2 5 3 2" xfId="22767"/>
    <cellStyle name="UserOverride 2 3 2 2 2 5 4" xfId="12768"/>
    <cellStyle name="UserOverride 2 3 2 2 2 5 4 2" xfId="23422"/>
    <cellStyle name="UserOverride 2 3 2 2 2 5 5" xfId="15062"/>
    <cellStyle name="UserOverride 2 3 2 2 2 5 5 2" xfId="25622"/>
    <cellStyle name="UserOverride 2 3 2 2 2 5 6" xfId="16586"/>
    <cellStyle name="UserOverride 2 3 2 2 2 6" xfId="5791"/>
    <cellStyle name="UserOverride 2 3 2 2 2 6 2" xfId="9255"/>
    <cellStyle name="UserOverride 2 3 2 2 2 6 2 2" xfId="19931"/>
    <cellStyle name="UserOverride 2 3 2 2 2 6 3" xfId="12008"/>
    <cellStyle name="UserOverride 2 3 2 2 2 6 3 2" xfId="22673"/>
    <cellStyle name="UserOverride 2 3 2 2 2 6 4" xfId="12674"/>
    <cellStyle name="UserOverride 2 3 2 2 2 6 4 2" xfId="23328"/>
    <cellStyle name="UserOverride 2 3 2 2 2 6 5" xfId="14968"/>
    <cellStyle name="UserOverride 2 3 2 2 2 6 5 2" xfId="25528"/>
    <cellStyle name="UserOverride 2 3 2 2 2 6 6" xfId="16492"/>
    <cellStyle name="UserOverride 2 3 2 2 2 7" xfId="6007"/>
    <cellStyle name="UserOverride 2 3 2 2 2 7 2" xfId="15161"/>
    <cellStyle name="UserOverride 2 3 2 2 2 7 2 2" xfId="25721"/>
    <cellStyle name="UserOverride 2 3 2 2 2 7 3" xfId="16688"/>
    <cellStyle name="UserOverride 2 3 2 2 2 8" xfId="7230"/>
    <cellStyle name="UserOverride 2 3 2 2 2 8 2" xfId="17910"/>
    <cellStyle name="UserOverride 2 3 2 2 2 9" xfId="9465"/>
    <cellStyle name="UserOverride 2 3 2 2 2 9 2" xfId="20139"/>
    <cellStyle name="UserOverride 2 3 2 2 3" xfId="4105"/>
    <cellStyle name="UserOverride 2 3 2 2 3 2" xfId="4941"/>
    <cellStyle name="UserOverride 2 3 2 2 3 2 2" xfId="8481"/>
    <cellStyle name="UserOverride 2 3 2 2 3 2 2 2" xfId="19159"/>
    <cellStyle name="UserOverride 2 3 2 2 3 2 3" xfId="10470"/>
    <cellStyle name="UserOverride 2 3 2 2 3 2 3 2" xfId="21141"/>
    <cellStyle name="UserOverride 2 3 2 2 3 2 4" xfId="11576"/>
    <cellStyle name="UserOverride 2 3 2 2 3 2 4 2" xfId="22241"/>
    <cellStyle name="UserOverride 2 3 2 2 3 2 5" xfId="12386"/>
    <cellStyle name="UserOverride 2 3 2 2 3 2 5 2" xfId="23051"/>
    <cellStyle name="UserOverride 2 3 2 2 3 2 6" xfId="14226"/>
    <cellStyle name="UserOverride 2 3 2 2 3 2 6 2" xfId="24786"/>
    <cellStyle name="UserOverride 2 3 2 2 3 2 7" xfId="16215"/>
    <cellStyle name="UserOverride 2 3 2 2 3 3" xfId="6100"/>
    <cellStyle name="UserOverride 2 3 2 2 3 3 2" xfId="15254"/>
    <cellStyle name="UserOverride 2 3 2 2 3 3 2 2" xfId="25814"/>
    <cellStyle name="UserOverride 2 3 2 2 3 3 3" xfId="16781"/>
    <cellStyle name="UserOverride 2 3 2 2 3 4" xfId="9652"/>
    <cellStyle name="UserOverride 2 3 2 2 3 4 2" xfId="20323"/>
    <cellStyle name="UserOverride 2 3 2 2 3 5" xfId="7290"/>
    <cellStyle name="UserOverride 2 3 2 2 3 5 2" xfId="17970"/>
    <cellStyle name="UserOverride 2 3 2 2 3 6" xfId="9515"/>
    <cellStyle name="UserOverride 2 3 2 2 3 6 2" xfId="20189"/>
    <cellStyle name="UserOverride 2 3 2 2 3 7" xfId="13547"/>
    <cellStyle name="UserOverride 2 3 2 2 3 7 2" xfId="24107"/>
    <cellStyle name="UserOverride 2 3 2 2 3 8" xfId="15447"/>
    <cellStyle name="UserOverride 2 3 2 2 4" xfId="4843"/>
    <cellStyle name="UserOverride 2 3 2 2 4 2" xfId="8383"/>
    <cellStyle name="UserOverride 2 3 2 2 4 2 2" xfId="19061"/>
    <cellStyle name="UserOverride 2 3 2 2 4 3" xfId="10372"/>
    <cellStyle name="UserOverride 2 3 2 2 4 3 2" xfId="21043"/>
    <cellStyle name="UserOverride 2 3 2 2 4 4" xfId="11478"/>
    <cellStyle name="UserOverride 2 3 2 2 4 4 2" xfId="22143"/>
    <cellStyle name="UserOverride 2 3 2 2 4 5" xfId="12288"/>
    <cellStyle name="UserOverride 2 3 2 2 4 5 2" xfId="22953"/>
    <cellStyle name="UserOverride 2 3 2 2 4 6" xfId="14132"/>
    <cellStyle name="UserOverride 2 3 2 2 4 6 2" xfId="24692"/>
    <cellStyle name="UserOverride 2 3 2 2 4 7" xfId="16117"/>
    <cellStyle name="UserOverride 2 3 2 2 5" xfId="5685"/>
    <cellStyle name="UserOverride 2 3 2 2 5 2" xfId="9154"/>
    <cellStyle name="UserOverride 2 3 2 2 5 2 2" xfId="19831"/>
    <cellStyle name="UserOverride 2 3 2 2 5 3" xfId="11213"/>
    <cellStyle name="UserOverride 2 3 2 2 5 3 2" xfId="21884"/>
    <cellStyle name="UserOverride 2 3 2 2 5 4" xfId="11909"/>
    <cellStyle name="UserOverride 2 3 2 2 5 4 2" xfId="22574"/>
    <cellStyle name="UserOverride 2 3 2 2 5 5" xfId="12577"/>
    <cellStyle name="UserOverride 2 3 2 2 5 5 2" xfId="23232"/>
    <cellStyle name="UserOverride 2 3 2 2 5 6" xfId="14872"/>
    <cellStyle name="UserOverride 2 3 2 2 5 6 2" xfId="25432"/>
    <cellStyle name="UserOverride 2 3 2 2 5 7" xfId="16396"/>
    <cellStyle name="UserOverride 2 3 2 2 6" xfId="5884"/>
    <cellStyle name="UserOverride 2 3 2 2 6 2" xfId="9348"/>
    <cellStyle name="UserOverride 2 3 2 2 6 2 2" xfId="20024"/>
    <cellStyle name="UserOverride 2 3 2 2 6 3" xfId="12101"/>
    <cellStyle name="UserOverride 2 3 2 2 6 3 2" xfId="22766"/>
    <cellStyle name="UserOverride 2 3 2 2 6 4" xfId="12767"/>
    <cellStyle name="UserOverride 2 3 2 2 6 4 2" xfId="23421"/>
    <cellStyle name="UserOverride 2 3 2 2 6 5" xfId="15061"/>
    <cellStyle name="UserOverride 2 3 2 2 6 5 2" xfId="25621"/>
    <cellStyle name="UserOverride 2 3 2 2 6 6" xfId="16585"/>
    <cellStyle name="UserOverride 2 3 2 2 7" xfId="5790"/>
    <cellStyle name="UserOverride 2 3 2 2 7 2" xfId="9254"/>
    <cellStyle name="UserOverride 2 3 2 2 7 2 2" xfId="19930"/>
    <cellStyle name="UserOverride 2 3 2 2 7 3" xfId="12007"/>
    <cellStyle name="UserOverride 2 3 2 2 7 3 2" xfId="22672"/>
    <cellStyle name="UserOverride 2 3 2 2 7 4" xfId="12673"/>
    <cellStyle name="UserOverride 2 3 2 2 7 4 2" xfId="23327"/>
    <cellStyle name="UserOverride 2 3 2 2 7 5" xfId="14967"/>
    <cellStyle name="UserOverride 2 3 2 2 7 5 2" xfId="25527"/>
    <cellStyle name="UserOverride 2 3 2 2 7 6" xfId="16491"/>
    <cellStyle name="UserOverride 2 3 2 2 8" xfId="6006"/>
    <cellStyle name="UserOverride 2 3 2 2 8 2" xfId="15160"/>
    <cellStyle name="UserOverride 2 3 2 2 8 2 2" xfId="25720"/>
    <cellStyle name="UserOverride 2 3 2 2 8 3" xfId="16687"/>
    <cellStyle name="UserOverride 2 3 2 2 9" xfId="7229"/>
    <cellStyle name="UserOverride 2 3 2 2 9 2" xfId="17909"/>
    <cellStyle name="UserOverride 2 3 2 3" xfId="3969"/>
    <cellStyle name="UserOverride 2 3 2 3 10" xfId="13451"/>
    <cellStyle name="UserOverride 2 3 2 3 10 2" xfId="24015"/>
    <cellStyle name="UserOverride 2 3 2 3 11" xfId="15355"/>
    <cellStyle name="UserOverride 2 3 2 3 2" xfId="4107"/>
    <cellStyle name="UserOverride 2 3 2 3 2 2" xfId="4943"/>
    <cellStyle name="UserOverride 2 3 2 3 2 2 2" xfId="8483"/>
    <cellStyle name="UserOverride 2 3 2 3 2 2 2 2" xfId="19161"/>
    <cellStyle name="UserOverride 2 3 2 3 2 2 3" xfId="10472"/>
    <cellStyle name="UserOverride 2 3 2 3 2 2 3 2" xfId="21143"/>
    <cellStyle name="UserOverride 2 3 2 3 2 2 4" xfId="11578"/>
    <cellStyle name="UserOverride 2 3 2 3 2 2 4 2" xfId="22243"/>
    <cellStyle name="UserOverride 2 3 2 3 2 2 5" xfId="12388"/>
    <cellStyle name="UserOverride 2 3 2 3 2 2 5 2" xfId="23053"/>
    <cellStyle name="UserOverride 2 3 2 3 2 2 6" xfId="14228"/>
    <cellStyle name="UserOverride 2 3 2 3 2 2 6 2" xfId="24788"/>
    <cellStyle name="UserOverride 2 3 2 3 2 2 7" xfId="16217"/>
    <cellStyle name="UserOverride 2 3 2 3 2 3" xfId="6102"/>
    <cellStyle name="UserOverride 2 3 2 3 2 3 2" xfId="15256"/>
    <cellStyle name="UserOverride 2 3 2 3 2 3 2 2" xfId="25816"/>
    <cellStyle name="UserOverride 2 3 2 3 2 3 3" xfId="16783"/>
    <cellStyle name="UserOverride 2 3 2 3 2 4" xfId="9654"/>
    <cellStyle name="UserOverride 2 3 2 3 2 4 2" xfId="20325"/>
    <cellStyle name="UserOverride 2 3 2 3 2 5" xfId="7292"/>
    <cellStyle name="UserOverride 2 3 2 3 2 5 2" xfId="17972"/>
    <cellStyle name="UserOverride 2 3 2 3 2 6" xfId="9517"/>
    <cellStyle name="UserOverride 2 3 2 3 2 6 2" xfId="20191"/>
    <cellStyle name="UserOverride 2 3 2 3 2 7" xfId="13549"/>
    <cellStyle name="UserOverride 2 3 2 3 2 7 2" xfId="24109"/>
    <cellStyle name="UserOverride 2 3 2 3 2 8" xfId="15449"/>
    <cellStyle name="UserOverride 2 3 2 3 3" xfId="4845"/>
    <cellStyle name="UserOverride 2 3 2 3 3 2" xfId="8385"/>
    <cellStyle name="UserOverride 2 3 2 3 3 2 2" xfId="19063"/>
    <cellStyle name="UserOverride 2 3 2 3 3 3" xfId="10374"/>
    <cellStyle name="UserOverride 2 3 2 3 3 3 2" xfId="21045"/>
    <cellStyle name="UserOverride 2 3 2 3 3 4" xfId="11480"/>
    <cellStyle name="UserOverride 2 3 2 3 3 4 2" xfId="22145"/>
    <cellStyle name="UserOverride 2 3 2 3 3 5" xfId="12290"/>
    <cellStyle name="UserOverride 2 3 2 3 3 5 2" xfId="22955"/>
    <cellStyle name="UserOverride 2 3 2 3 3 6" xfId="14134"/>
    <cellStyle name="UserOverride 2 3 2 3 3 6 2" xfId="24694"/>
    <cellStyle name="UserOverride 2 3 2 3 3 7" xfId="16119"/>
    <cellStyle name="UserOverride 2 3 2 3 4" xfId="5687"/>
    <cellStyle name="UserOverride 2 3 2 3 4 2" xfId="9156"/>
    <cellStyle name="UserOverride 2 3 2 3 4 2 2" xfId="19833"/>
    <cellStyle name="UserOverride 2 3 2 3 4 3" xfId="11215"/>
    <cellStyle name="UserOverride 2 3 2 3 4 3 2" xfId="21886"/>
    <cellStyle name="UserOverride 2 3 2 3 4 4" xfId="11911"/>
    <cellStyle name="UserOverride 2 3 2 3 4 4 2" xfId="22576"/>
    <cellStyle name="UserOverride 2 3 2 3 4 5" xfId="12579"/>
    <cellStyle name="UserOverride 2 3 2 3 4 5 2" xfId="23234"/>
    <cellStyle name="UserOverride 2 3 2 3 4 6" xfId="14874"/>
    <cellStyle name="UserOverride 2 3 2 3 4 6 2" xfId="25434"/>
    <cellStyle name="UserOverride 2 3 2 3 4 7" xfId="16398"/>
    <cellStyle name="UserOverride 2 3 2 3 5" xfId="5886"/>
    <cellStyle name="UserOverride 2 3 2 3 5 2" xfId="9350"/>
    <cellStyle name="UserOverride 2 3 2 3 5 2 2" xfId="20026"/>
    <cellStyle name="UserOverride 2 3 2 3 5 3" xfId="12103"/>
    <cellStyle name="UserOverride 2 3 2 3 5 3 2" xfId="22768"/>
    <cellStyle name="UserOverride 2 3 2 3 5 4" xfId="12769"/>
    <cellStyle name="UserOverride 2 3 2 3 5 4 2" xfId="23423"/>
    <cellStyle name="UserOverride 2 3 2 3 5 5" xfId="15063"/>
    <cellStyle name="UserOverride 2 3 2 3 5 5 2" xfId="25623"/>
    <cellStyle name="UserOverride 2 3 2 3 5 6" xfId="16587"/>
    <cellStyle name="UserOverride 2 3 2 3 6" xfId="5792"/>
    <cellStyle name="UserOverride 2 3 2 3 6 2" xfId="9256"/>
    <cellStyle name="UserOverride 2 3 2 3 6 2 2" xfId="19932"/>
    <cellStyle name="UserOverride 2 3 2 3 6 3" xfId="12009"/>
    <cellStyle name="UserOverride 2 3 2 3 6 3 2" xfId="22674"/>
    <cellStyle name="UserOverride 2 3 2 3 6 4" xfId="12675"/>
    <cellStyle name="UserOverride 2 3 2 3 6 4 2" xfId="23329"/>
    <cellStyle name="UserOverride 2 3 2 3 6 5" xfId="14969"/>
    <cellStyle name="UserOverride 2 3 2 3 6 5 2" xfId="25529"/>
    <cellStyle name="UserOverride 2 3 2 3 6 6" xfId="16493"/>
    <cellStyle name="UserOverride 2 3 2 3 7" xfId="6008"/>
    <cellStyle name="UserOverride 2 3 2 3 7 2" xfId="15162"/>
    <cellStyle name="UserOverride 2 3 2 3 7 2 2" xfId="25722"/>
    <cellStyle name="UserOverride 2 3 2 3 7 3" xfId="16689"/>
    <cellStyle name="UserOverride 2 3 2 3 8" xfId="7231"/>
    <cellStyle name="UserOverride 2 3 2 3 8 2" xfId="17911"/>
    <cellStyle name="UserOverride 2 3 2 3 9" xfId="9466"/>
    <cellStyle name="UserOverride 2 3 2 3 9 2" xfId="20140"/>
    <cellStyle name="UserOverride 2 3 2 4" xfId="4104"/>
    <cellStyle name="UserOverride 2 3 2 4 2" xfId="4940"/>
    <cellStyle name="UserOverride 2 3 2 4 2 2" xfId="8480"/>
    <cellStyle name="UserOverride 2 3 2 4 2 2 2" xfId="19158"/>
    <cellStyle name="UserOverride 2 3 2 4 2 3" xfId="10469"/>
    <cellStyle name="UserOverride 2 3 2 4 2 3 2" xfId="21140"/>
    <cellStyle name="UserOverride 2 3 2 4 2 4" xfId="11575"/>
    <cellStyle name="UserOverride 2 3 2 4 2 4 2" xfId="22240"/>
    <cellStyle name="UserOverride 2 3 2 4 2 5" xfId="12385"/>
    <cellStyle name="UserOverride 2 3 2 4 2 5 2" xfId="23050"/>
    <cellStyle name="UserOverride 2 3 2 4 2 6" xfId="14225"/>
    <cellStyle name="UserOverride 2 3 2 4 2 6 2" xfId="24785"/>
    <cellStyle name="UserOverride 2 3 2 4 2 7" xfId="16214"/>
    <cellStyle name="UserOverride 2 3 2 4 3" xfId="6099"/>
    <cellStyle name="UserOverride 2 3 2 4 3 2" xfId="15253"/>
    <cellStyle name="UserOverride 2 3 2 4 3 2 2" xfId="25813"/>
    <cellStyle name="UserOverride 2 3 2 4 3 3" xfId="16780"/>
    <cellStyle name="UserOverride 2 3 2 4 4" xfId="9651"/>
    <cellStyle name="UserOverride 2 3 2 4 4 2" xfId="20322"/>
    <cellStyle name="UserOverride 2 3 2 4 5" xfId="7289"/>
    <cellStyle name="UserOverride 2 3 2 4 5 2" xfId="17969"/>
    <cellStyle name="UserOverride 2 3 2 4 6" xfId="9514"/>
    <cellStyle name="UserOverride 2 3 2 4 6 2" xfId="20188"/>
    <cellStyle name="UserOverride 2 3 2 4 7" xfId="13546"/>
    <cellStyle name="UserOverride 2 3 2 4 7 2" xfId="24106"/>
    <cellStyle name="UserOverride 2 3 2 4 8" xfId="15446"/>
    <cellStyle name="UserOverride 2 3 2 5" xfId="4842"/>
    <cellStyle name="UserOverride 2 3 2 5 2" xfId="8382"/>
    <cellStyle name="UserOverride 2 3 2 5 2 2" xfId="19060"/>
    <cellStyle name="UserOverride 2 3 2 5 3" xfId="10371"/>
    <cellStyle name="UserOverride 2 3 2 5 3 2" xfId="21042"/>
    <cellStyle name="UserOverride 2 3 2 5 4" xfId="11477"/>
    <cellStyle name="UserOverride 2 3 2 5 4 2" xfId="22142"/>
    <cellStyle name="UserOverride 2 3 2 5 5" xfId="12287"/>
    <cellStyle name="UserOverride 2 3 2 5 5 2" xfId="22952"/>
    <cellStyle name="UserOverride 2 3 2 5 6" xfId="14131"/>
    <cellStyle name="UserOverride 2 3 2 5 6 2" xfId="24691"/>
    <cellStyle name="UserOverride 2 3 2 5 7" xfId="16116"/>
    <cellStyle name="UserOverride 2 3 2 6" xfId="5684"/>
    <cellStyle name="UserOverride 2 3 2 6 2" xfId="9153"/>
    <cellStyle name="UserOverride 2 3 2 6 2 2" xfId="19830"/>
    <cellStyle name="UserOverride 2 3 2 6 3" xfId="11212"/>
    <cellStyle name="UserOverride 2 3 2 6 3 2" xfId="21883"/>
    <cellStyle name="UserOverride 2 3 2 6 4" xfId="11908"/>
    <cellStyle name="UserOverride 2 3 2 6 4 2" xfId="22573"/>
    <cellStyle name="UserOverride 2 3 2 6 5" xfId="12576"/>
    <cellStyle name="UserOverride 2 3 2 6 5 2" xfId="23231"/>
    <cellStyle name="UserOverride 2 3 2 6 6" xfId="14871"/>
    <cellStyle name="UserOverride 2 3 2 6 6 2" xfId="25431"/>
    <cellStyle name="UserOverride 2 3 2 6 7" xfId="16395"/>
    <cellStyle name="UserOverride 2 3 2 7" xfId="5883"/>
    <cellStyle name="UserOverride 2 3 2 7 2" xfId="9347"/>
    <cellStyle name="UserOverride 2 3 2 7 2 2" xfId="20023"/>
    <cellStyle name="UserOverride 2 3 2 7 3" xfId="12100"/>
    <cellStyle name="UserOverride 2 3 2 7 3 2" xfId="22765"/>
    <cellStyle name="UserOverride 2 3 2 7 4" xfId="12766"/>
    <cellStyle name="UserOverride 2 3 2 7 4 2" xfId="23420"/>
    <cellStyle name="UserOverride 2 3 2 7 5" xfId="15060"/>
    <cellStyle name="UserOverride 2 3 2 7 5 2" xfId="25620"/>
    <cellStyle name="UserOverride 2 3 2 7 6" xfId="16584"/>
    <cellStyle name="UserOverride 2 3 2 8" xfId="5789"/>
    <cellStyle name="UserOverride 2 3 2 8 2" xfId="9253"/>
    <cellStyle name="UserOverride 2 3 2 8 2 2" xfId="19929"/>
    <cellStyle name="UserOverride 2 3 2 8 3" xfId="12006"/>
    <cellStyle name="UserOverride 2 3 2 8 3 2" xfId="22671"/>
    <cellStyle name="UserOverride 2 3 2 8 4" xfId="12672"/>
    <cellStyle name="UserOverride 2 3 2 8 4 2" xfId="23326"/>
    <cellStyle name="UserOverride 2 3 2 8 5" xfId="14966"/>
    <cellStyle name="UserOverride 2 3 2 8 5 2" xfId="25526"/>
    <cellStyle name="UserOverride 2 3 2 8 6" xfId="16490"/>
    <cellStyle name="UserOverride 2 3 2 9" xfId="6005"/>
    <cellStyle name="UserOverride 2 3 2 9 2" xfId="15159"/>
    <cellStyle name="UserOverride 2 3 2 9 2 2" xfId="25719"/>
    <cellStyle name="UserOverride 2 3 2 9 3" xfId="16686"/>
    <cellStyle name="UserOverride 2 3 3" xfId="3970"/>
    <cellStyle name="UserOverride 2 3 3 10" xfId="9467"/>
    <cellStyle name="UserOverride 2 3 3 10 2" xfId="20141"/>
    <cellStyle name="UserOverride 2 3 3 11" xfId="13452"/>
    <cellStyle name="UserOverride 2 3 3 11 2" xfId="24016"/>
    <cellStyle name="UserOverride 2 3 3 12" xfId="15356"/>
    <cellStyle name="UserOverride 2 3 3 2" xfId="3971"/>
    <cellStyle name="UserOverride 2 3 3 2 10" xfId="13453"/>
    <cellStyle name="UserOverride 2 3 3 2 10 2" xfId="24017"/>
    <cellStyle name="UserOverride 2 3 3 2 11" xfId="15357"/>
    <cellStyle name="UserOverride 2 3 3 2 2" xfId="4109"/>
    <cellStyle name="UserOverride 2 3 3 2 2 2" xfId="4945"/>
    <cellStyle name="UserOverride 2 3 3 2 2 2 2" xfId="8485"/>
    <cellStyle name="UserOverride 2 3 3 2 2 2 2 2" xfId="19163"/>
    <cellStyle name="UserOverride 2 3 3 2 2 2 3" xfId="10474"/>
    <cellStyle name="UserOverride 2 3 3 2 2 2 3 2" xfId="21145"/>
    <cellStyle name="UserOverride 2 3 3 2 2 2 4" xfId="11580"/>
    <cellStyle name="UserOverride 2 3 3 2 2 2 4 2" xfId="22245"/>
    <cellStyle name="UserOverride 2 3 3 2 2 2 5" xfId="12390"/>
    <cellStyle name="UserOverride 2 3 3 2 2 2 5 2" xfId="23055"/>
    <cellStyle name="UserOverride 2 3 3 2 2 2 6" xfId="14230"/>
    <cellStyle name="UserOverride 2 3 3 2 2 2 6 2" xfId="24790"/>
    <cellStyle name="UserOverride 2 3 3 2 2 2 7" xfId="16219"/>
    <cellStyle name="UserOverride 2 3 3 2 2 3" xfId="6104"/>
    <cellStyle name="UserOverride 2 3 3 2 2 3 2" xfId="15258"/>
    <cellStyle name="UserOverride 2 3 3 2 2 3 2 2" xfId="25818"/>
    <cellStyle name="UserOverride 2 3 3 2 2 3 3" xfId="16785"/>
    <cellStyle name="UserOverride 2 3 3 2 2 4" xfId="9656"/>
    <cellStyle name="UserOverride 2 3 3 2 2 4 2" xfId="20327"/>
    <cellStyle name="UserOverride 2 3 3 2 2 5" xfId="7294"/>
    <cellStyle name="UserOverride 2 3 3 2 2 5 2" xfId="17974"/>
    <cellStyle name="UserOverride 2 3 3 2 2 6" xfId="9519"/>
    <cellStyle name="UserOverride 2 3 3 2 2 6 2" xfId="20193"/>
    <cellStyle name="UserOverride 2 3 3 2 2 7" xfId="13551"/>
    <cellStyle name="UserOverride 2 3 3 2 2 7 2" xfId="24111"/>
    <cellStyle name="UserOverride 2 3 3 2 2 8" xfId="15451"/>
    <cellStyle name="UserOverride 2 3 3 2 3" xfId="4847"/>
    <cellStyle name="UserOverride 2 3 3 2 3 2" xfId="8387"/>
    <cellStyle name="UserOverride 2 3 3 2 3 2 2" xfId="19065"/>
    <cellStyle name="UserOverride 2 3 3 2 3 3" xfId="10376"/>
    <cellStyle name="UserOverride 2 3 3 2 3 3 2" xfId="21047"/>
    <cellStyle name="UserOverride 2 3 3 2 3 4" xfId="11482"/>
    <cellStyle name="UserOverride 2 3 3 2 3 4 2" xfId="22147"/>
    <cellStyle name="UserOverride 2 3 3 2 3 5" xfId="12292"/>
    <cellStyle name="UserOverride 2 3 3 2 3 5 2" xfId="22957"/>
    <cellStyle name="UserOverride 2 3 3 2 3 6" xfId="14136"/>
    <cellStyle name="UserOverride 2 3 3 2 3 6 2" xfId="24696"/>
    <cellStyle name="UserOverride 2 3 3 2 3 7" xfId="16121"/>
    <cellStyle name="UserOverride 2 3 3 2 4" xfId="5689"/>
    <cellStyle name="UserOverride 2 3 3 2 4 2" xfId="9158"/>
    <cellStyle name="UserOverride 2 3 3 2 4 2 2" xfId="19835"/>
    <cellStyle name="UserOverride 2 3 3 2 4 3" xfId="11217"/>
    <cellStyle name="UserOverride 2 3 3 2 4 3 2" xfId="21888"/>
    <cellStyle name="UserOverride 2 3 3 2 4 4" xfId="11913"/>
    <cellStyle name="UserOverride 2 3 3 2 4 4 2" xfId="22578"/>
    <cellStyle name="UserOverride 2 3 3 2 4 5" xfId="12581"/>
    <cellStyle name="UserOverride 2 3 3 2 4 5 2" xfId="23236"/>
    <cellStyle name="UserOverride 2 3 3 2 4 6" xfId="14876"/>
    <cellStyle name="UserOverride 2 3 3 2 4 6 2" xfId="25436"/>
    <cellStyle name="UserOverride 2 3 3 2 4 7" xfId="16400"/>
    <cellStyle name="UserOverride 2 3 3 2 5" xfId="5888"/>
    <cellStyle name="UserOverride 2 3 3 2 5 2" xfId="9352"/>
    <cellStyle name="UserOverride 2 3 3 2 5 2 2" xfId="20028"/>
    <cellStyle name="UserOverride 2 3 3 2 5 3" xfId="12105"/>
    <cellStyle name="UserOverride 2 3 3 2 5 3 2" xfId="22770"/>
    <cellStyle name="UserOverride 2 3 3 2 5 4" xfId="12771"/>
    <cellStyle name="UserOverride 2 3 3 2 5 4 2" xfId="23425"/>
    <cellStyle name="UserOverride 2 3 3 2 5 5" xfId="15065"/>
    <cellStyle name="UserOverride 2 3 3 2 5 5 2" xfId="25625"/>
    <cellStyle name="UserOverride 2 3 3 2 5 6" xfId="16589"/>
    <cellStyle name="UserOverride 2 3 3 2 6" xfId="5794"/>
    <cellStyle name="UserOverride 2 3 3 2 6 2" xfId="9258"/>
    <cellStyle name="UserOverride 2 3 3 2 6 2 2" xfId="19934"/>
    <cellStyle name="UserOverride 2 3 3 2 6 3" xfId="12011"/>
    <cellStyle name="UserOverride 2 3 3 2 6 3 2" xfId="22676"/>
    <cellStyle name="UserOverride 2 3 3 2 6 4" xfId="12677"/>
    <cellStyle name="UserOverride 2 3 3 2 6 4 2" xfId="23331"/>
    <cellStyle name="UserOverride 2 3 3 2 6 5" xfId="14971"/>
    <cellStyle name="UserOverride 2 3 3 2 6 5 2" xfId="25531"/>
    <cellStyle name="UserOverride 2 3 3 2 6 6" xfId="16495"/>
    <cellStyle name="UserOverride 2 3 3 2 7" xfId="6010"/>
    <cellStyle name="UserOverride 2 3 3 2 7 2" xfId="15164"/>
    <cellStyle name="UserOverride 2 3 3 2 7 2 2" xfId="25724"/>
    <cellStyle name="UserOverride 2 3 3 2 7 3" xfId="16691"/>
    <cellStyle name="UserOverride 2 3 3 2 8" xfId="7233"/>
    <cellStyle name="UserOverride 2 3 3 2 8 2" xfId="17913"/>
    <cellStyle name="UserOverride 2 3 3 2 9" xfId="9468"/>
    <cellStyle name="UserOverride 2 3 3 2 9 2" xfId="20142"/>
    <cellStyle name="UserOverride 2 3 3 3" xfId="4108"/>
    <cellStyle name="UserOverride 2 3 3 3 2" xfId="4944"/>
    <cellStyle name="UserOverride 2 3 3 3 2 2" xfId="8484"/>
    <cellStyle name="UserOverride 2 3 3 3 2 2 2" xfId="19162"/>
    <cellStyle name="UserOverride 2 3 3 3 2 3" xfId="10473"/>
    <cellStyle name="UserOverride 2 3 3 3 2 3 2" xfId="21144"/>
    <cellStyle name="UserOverride 2 3 3 3 2 4" xfId="11579"/>
    <cellStyle name="UserOverride 2 3 3 3 2 4 2" xfId="22244"/>
    <cellStyle name="UserOverride 2 3 3 3 2 5" xfId="12389"/>
    <cellStyle name="UserOverride 2 3 3 3 2 5 2" xfId="23054"/>
    <cellStyle name="UserOverride 2 3 3 3 2 6" xfId="14229"/>
    <cellStyle name="UserOverride 2 3 3 3 2 6 2" xfId="24789"/>
    <cellStyle name="UserOverride 2 3 3 3 2 7" xfId="16218"/>
    <cellStyle name="UserOverride 2 3 3 3 3" xfId="6103"/>
    <cellStyle name="UserOverride 2 3 3 3 3 2" xfId="15257"/>
    <cellStyle name="UserOverride 2 3 3 3 3 2 2" xfId="25817"/>
    <cellStyle name="UserOverride 2 3 3 3 3 3" xfId="16784"/>
    <cellStyle name="UserOverride 2 3 3 3 4" xfId="9655"/>
    <cellStyle name="UserOverride 2 3 3 3 4 2" xfId="20326"/>
    <cellStyle name="UserOverride 2 3 3 3 5" xfId="7293"/>
    <cellStyle name="UserOverride 2 3 3 3 5 2" xfId="17973"/>
    <cellStyle name="UserOverride 2 3 3 3 6" xfId="9518"/>
    <cellStyle name="UserOverride 2 3 3 3 6 2" xfId="20192"/>
    <cellStyle name="UserOverride 2 3 3 3 7" xfId="13550"/>
    <cellStyle name="UserOverride 2 3 3 3 7 2" xfId="24110"/>
    <cellStyle name="UserOverride 2 3 3 3 8" xfId="15450"/>
    <cellStyle name="UserOverride 2 3 3 4" xfId="4846"/>
    <cellStyle name="UserOverride 2 3 3 4 2" xfId="8386"/>
    <cellStyle name="UserOverride 2 3 3 4 2 2" xfId="19064"/>
    <cellStyle name="UserOverride 2 3 3 4 3" xfId="10375"/>
    <cellStyle name="UserOverride 2 3 3 4 3 2" xfId="21046"/>
    <cellStyle name="UserOverride 2 3 3 4 4" xfId="11481"/>
    <cellStyle name="UserOverride 2 3 3 4 4 2" xfId="22146"/>
    <cellStyle name="UserOverride 2 3 3 4 5" xfId="12291"/>
    <cellStyle name="UserOverride 2 3 3 4 5 2" xfId="22956"/>
    <cellStyle name="UserOverride 2 3 3 4 6" xfId="14135"/>
    <cellStyle name="UserOverride 2 3 3 4 6 2" xfId="24695"/>
    <cellStyle name="UserOverride 2 3 3 4 7" xfId="16120"/>
    <cellStyle name="UserOverride 2 3 3 5" xfId="5688"/>
    <cellStyle name="UserOverride 2 3 3 5 2" xfId="9157"/>
    <cellStyle name="UserOverride 2 3 3 5 2 2" xfId="19834"/>
    <cellStyle name="UserOverride 2 3 3 5 3" xfId="11216"/>
    <cellStyle name="UserOverride 2 3 3 5 3 2" xfId="21887"/>
    <cellStyle name="UserOverride 2 3 3 5 4" xfId="11912"/>
    <cellStyle name="UserOverride 2 3 3 5 4 2" xfId="22577"/>
    <cellStyle name="UserOverride 2 3 3 5 5" xfId="12580"/>
    <cellStyle name="UserOverride 2 3 3 5 5 2" xfId="23235"/>
    <cellStyle name="UserOverride 2 3 3 5 6" xfId="14875"/>
    <cellStyle name="UserOverride 2 3 3 5 6 2" xfId="25435"/>
    <cellStyle name="UserOverride 2 3 3 5 7" xfId="16399"/>
    <cellStyle name="UserOverride 2 3 3 6" xfId="5887"/>
    <cellStyle name="UserOverride 2 3 3 6 2" xfId="9351"/>
    <cellStyle name="UserOverride 2 3 3 6 2 2" xfId="20027"/>
    <cellStyle name="UserOverride 2 3 3 6 3" xfId="12104"/>
    <cellStyle name="UserOverride 2 3 3 6 3 2" xfId="22769"/>
    <cellStyle name="UserOverride 2 3 3 6 4" xfId="12770"/>
    <cellStyle name="UserOverride 2 3 3 6 4 2" xfId="23424"/>
    <cellStyle name="UserOverride 2 3 3 6 5" xfId="15064"/>
    <cellStyle name="UserOverride 2 3 3 6 5 2" xfId="25624"/>
    <cellStyle name="UserOverride 2 3 3 6 6" xfId="16588"/>
    <cellStyle name="UserOverride 2 3 3 7" xfId="5793"/>
    <cellStyle name="UserOverride 2 3 3 7 2" xfId="9257"/>
    <cellStyle name="UserOverride 2 3 3 7 2 2" xfId="19933"/>
    <cellStyle name="UserOverride 2 3 3 7 3" xfId="12010"/>
    <cellStyle name="UserOverride 2 3 3 7 3 2" xfId="22675"/>
    <cellStyle name="UserOverride 2 3 3 7 4" xfId="12676"/>
    <cellStyle name="UserOverride 2 3 3 7 4 2" xfId="23330"/>
    <cellStyle name="UserOverride 2 3 3 7 5" xfId="14970"/>
    <cellStyle name="UserOverride 2 3 3 7 5 2" xfId="25530"/>
    <cellStyle name="UserOverride 2 3 3 7 6" xfId="16494"/>
    <cellStyle name="UserOverride 2 3 3 8" xfId="6009"/>
    <cellStyle name="UserOverride 2 3 3 8 2" xfId="15163"/>
    <cellStyle name="UserOverride 2 3 3 8 2 2" xfId="25723"/>
    <cellStyle name="UserOverride 2 3 3 8 3" xfId="16690"/>
    <cellStyle name="UserOverride 2 3 3 9" xfId="7232"/>
    <cellStyle name="UserOverride 2 3 3 9 2" xfId="17912"/>
    <cellStyle name="UserOverride 2 3 4" xfId="3972"/>
    <cellStyle name="UserOverride 2 3 4 10" xfId="13454"/>
    <cellStyle name="UserOverride 2 3 4 10 2" xfId="24018"/>
    <cellStyle name="UserOverride 2 3 4 11" xfId="15358"/>
    <cellStyle name="UserOverride 2 3 4 2" xfId="4110"/>
    <cellStyle name="UserOverride 2 3 4 2 2" xfId="4946"/>
    <cellStyle name="UserOverride 2 3 4 2 2 2" xfId="8486"/>
    <cellStyle name="UserOverride 2 3 4 2 2 2 2" xfId="19164"/>
    <cellStyle name="UserOverride 2 3 4 2 2 3" xfId="10475"/>
    <cellStyle name="UserOverride 2 3 4 2 2 3 2" xfId="21146"/>
    <cellStyle name="UserOverride 2 3 4 2 2 4" xfId="11581"/>
    <cellStyle name="UserOverride 2 3 4 2 2 4 2" xfId="22246"/>
    <cellStyle name="UserOverride 2 3 4 2 2 5" xfId="12391"/>
    <cellStyle name="UserOverride 2 3 4 2 2 5 2" xfId="23056"/>
    <cellStyle name="UserOverride 2 3 4 2 2 6" xfId="14231"/>
    <cellStyle name="UserOverride 2 3 4 2 2 6 2" xfId="24791"/>
    <cellStyle name="UserOverride 2 3 4 2 2 7" xfId="16220"/>
    <cellStyle name="UserOverride 2 3 4 2 3" xfId="6105"/>
    <cellStyle name="UserOverride 2 3 4 2 3 2" xfId="15259"/>
    <cellStyle name="UserOverride 2 3 4 2 3 2 2" xfId="25819"/>
    <cellStyle name="UserOverride 2 3 4 2 3 3" xfId="16786"/>
    <cellStyle name="UserOverride 2 3 4 2 4" xfId="9657"/>
    <cellStyle name="UserOverride 2 3 4 2 4 2" xfId="20328"/>
    <cellStyle name="UserOverride 2 3 4 2 5" xfId="7295"/>
    <cellStyle name="UserOverride 2 3 4 2 5 2" xfId="17975"/>
    <cellStyle name="UserOverride 2 3 4 2 6" xfId="9520"/>
    <cellStyle name="UserOverride 2 3 4 2 6 2" xfId="20194"/>
    <cellStyle name="UserOverride 2 3 4 2 7" xfId="13552"/>
    <cellStyle name="UserOverride 2 3 4 2 7 2" xfId="24112"/>
    <cellStyle name="UserOverride 2 3 4 2 8" xfId="15452"/>
    <cellStyle name="UserOverride 2 3 4 3" xfId="4848"/>
    <cellStyle name="UserOverride 2 3 4 3 2" xfId="8388"/>
    <cellStyle name="UserOverride 2 3 4 3 2 2" xfId="19066"/>
    <cellStyle name="UserOverride 2 3 4 3 3" xfId="10377"/>
    <cellStyle name="UserOverride 2 3 4 3 3 2" xfId="21048"/>
    <cellStyle name="UserOverride 2 3 4 3 4" xfId="11483"/>
    <cellStyle name="UserOverride 2 3 4 3 4 2" xfId="22148"/>
    <cellStyle name="UserOverride 2 3 4 3 5" xfId="12293"/>
    <cellStyle name="UserOverride 2 3 4 3 5 2" xfId="22958"/>
    <cellStyle name="UserOverride 2 3 4 3 6" xfId="14137"/>
    <cellStyle name="UserOverride 2 3 4 3 6 2" xfId="24697"/>
    <cellStyle name="UserOverride 2 3 4 3 7" xfId="16122"/>
    <cellStyle name="UserOverride 2 3 4 4" xfId="5690"/>
    <cellStyle name="UserOverride 2 3 4 4 2" xfId="9159"/>
    <cellStyle name="UserOverride 2 3 4 4 2 2" xfId="19836"/>
    <cellStyle name="UserOverride 2 3 4 4 3" xfId="11218"/>
    <cellStyle name="UserOverride 2 3 4 4 3 2" xfId="21889"/>
    <cellStyle name="UserOverride 2 3 4 4 4" xfId="11914"/>
    <cellStyle name="UserOverride 2 3 4 4 4 2" xfId="22579"/>
    <cellStyle name="UserOverride 2 3 4 4 5" xfId="12582"/>
    <cellStyle name="UserOverride 2 3 4 4 5 2" xfId="23237"/>
    <cellStyle name="UserOverride 2 3 4 4 6" xfId="14877"/>
    <cellStyle name="UserOverride 2 3 4 4 6 2" xfId="25437"/>
    <cellStyle name="UserOverride 2 3 4 4 7" xfId="16401"/>
    <cellStyle name="UserOverride 2 3 4 5" xfId="5889"/>
    <cellStyle name="UserOverride 2 3 4 5 2" xfId="9353"/>
    <cellStyle name="UserOverride 2 3 4 5 2 2" xfId="20029"/>
    <cellStyle name="UserOverride 2 3 4 5 3" xfId="12106"/>
    <cellStyle name="UserOverride 2 3 4 5 3 2" xfId="22771"/>
    <cellStyle name="UserOverride 2 3 4 5 4" xfId="12772"/>
    <cellStyle name="UserOverride 2 3 4 5 4 2" xfId="23426"/>
    <cellStyle name="UserOverride 2 3 4 5 5" xfId="15066"/>
    <cellStyle name="UserOverride 2 3 4 5 5 2" xfId="25626"/>
    <cellStyle name="UserOverride 2 3 4 5 6" xfId="16590"/>
    <cellStyle name="UserOverride 2 3 4 6" xfId="5795"/>
    <cellStyle name="UserOverride 2 3 4 6 2" xfId="9259"/>
    <cellStyle name="UserOverride 2 3 4 6 2 2" xfId="19935"/>
    <cellStyle name="UserOverride 2 3 4 6 3" xfId="12012"/>
    <cellStyle name="UserOverride 2 3 4 6 3 2" xfId="22677"/>
    <cellStyle name="UserOverride 2 3 4 6 4" xfId="12678"/>
    <cellStyle name="UserOverride 2 3 4 6 4 2" xfId="23332"/>
    <cellStyle name="UserOverride 2 3 4 6 5" xfId="14972"/>
    <cellStyle name="UserOverride 2 3 4 6 5 2" xfId="25532"/>
    <cellStyle name="UserOverride 2 3 4 6 6" xfId="16496"/>
    <cellStyle name="UserOverride 2 3 4 7" xfId="6011"/>
    <cellStyle name="UserOverride 2 3 4 7 2" xfId="15165"/>
    <cellStyle name="UserOverride 2 3 4 7 2 2" xfId="25725"/>
    <cellStyle name="UserOverride 2 3 4 7 3" xfId="16692"/>
    <cellStyle name="UserOverride 2 3 4 8" xfId="7687"/>
    <cellStyle name="UserOverride 2 3 4 8 2" xfId="18366"/>
    <cellStyle name="UserOverride 2 3 4 9" xfId="9469"/>
    <cellStyle name="UserOverride 2 3 4 9 2" xfId="20143"/>
    <cellStyle name="UserOverride 2 3 5" xfId="4103"/>
    <cellStyle name="UserOverride 2 3 5 2" xfId="4939"/>
    <cellStyle name="UserOverride 2 3 5 2 2" xfId="8479"/>
    <cellStyle name="UserOverride 2 3 5 2 2 2" xfId="19157"/>
    <cellStyle name="UserOverride 2 3 5 2 3" xfId="10468"/>
    <cellStyle name="UserOverride 2 3 5 2 3 2" xfId="21139"/>
    <cellStyle name="UserOverride 2 3 5 2 4" xfId="11574"/>
    <cellStyle name="UserOverride 2 3 5 2 4 2" xfId="22239"/>
    <cellStyle name="UserOverride 2 3 5 2 5" xfId="12384"/>
    <cellStyle name="UserOverride 2 3 5 2 5 2" xfId="23049"/>
    <cellStyle name="UserOverride 2 3 5 2 6" xfId="14224"/>
    <cellStyle name="UserOverride 2 3 5 2 6 2" xfId="24784"/>
    <cellStyle name="UserOverride 2 3 5 2 7" xfId="16213"/>
    <cellStyle name="UserOverride 2 3 5 3" xfId="6098"/>
    <cellStyle name="UserOverride 2 3 5 3 2" xfId="15252"/>
    <cellStyle name="UserOverride 2 3 5 3 2 2" xfId="25812"/>
    <cellStyle name="UserOverride 2 3 5 3 3" xfId="16779"/>
    <cellStyle name="UserOverride 2 3 5 4" xfId="9650"/>
    <cellStyle name="UserOverride 2 3 5 4 2" xfId="20321"/>
    <cellStyle name="UserOverride 2 3 5 5" xfId="7288"/>
    <cellStyle name="UserOverride 2 3 5 5 2" xfId="17968"/>
    <cellStyle name="UserOverride 2 3 5 6" xfId="9513"/>
    <cellStyle name="UserOverride 2 3 5 6 2" xfId="20187"/>
    <cellStyle name="UserOverride 2 3 5 7" xfId="13545"/>
    <cellStyle name="UserOverride 2 3 5 7 2" xfId="24105"/>
    <cellStyle name="UserOverride 2 3 5 8" xfId="15445"/>
    <cellStyle name="UserOverride 2 3 6" xfId="4841"/>
    <cellStyle name="UserOverride 2 3 6 2" xfId="8381"/>
    <cellStyle name="UserOverride 2 3 6 2 2" xfId="19059"/>
    <cellStyle name="UserOverride 2 3 6 3" xfId="10370"/>
    <cellStyle name="UserOverride 2 3 6 3 2" xfId="21041"/>
    <cellStyle name="UserOverride 2 3 6 4" xfId="11476"/>
    <cellStyle name="UserOverride 2 3 6 4 2" xfId="22141"/>
    <cellStyle name="UserOverride 2 3 6 5" xfId="12286"/>
    <cellStyle name="UserOverride 2 3 6 5 2" xfId="22951"/>
    <cellStyle name="UserOverride 2 3 6 6" xfId="14130"/>
    <cellStyle name="UserOverride 2 3 6 6 2" xfId="24690"/>
    <cellStyle name="UserOverride 2 3 6 7" xfId="16115"/>
    <cellStyle name="UserOverride 2 3 7" xfId="5683"/>
    <cellStyle name="UserOverride 2 3 7 2" xfId="9152"/>
    <cellStyle name="UserOverride 2 3 7 2 2" xfId="19829"/>
    <cellStyle name="UserOverride 2 3 7 3" xfId="11211"/>
    <cellStyle name="UserOverride 2 3 7 3 2" xfId="21882"/>
    <cellStyle name="UserOverride 2 3 7 4" xfId="11907"/>
    <cellStyle name="UserOverride 2 3 7 4 2" xfId="22572"/>
    <cellStyle name="UserOverride 2 3 7 5" xfId="12575"/>
    <cellStyle name="UserOverride 2 3 7 5 2" xfId="23230"/>
    <cellStyle name="UserOverride 2 3 7 6" xfId="14870"/>
    <cellStyle name="UserOverride 2 3 7 6 2" xfId="25430"/>
    <cellStyle name="UserOverride 2 3 7 7" xfId="16394"/>
    <cellStyle name="UserOverride 2 3 8" xfId="5882"/>
    <cellStyle name="UserOverride 2 3 8 2" xfId="9346"/>
    <cellStyle name="UserOverride 2 3 8 2 2" xfId="20022"/>
    <cellStyle name="UserOverride 2 3 8 3" xfId="12099"/>
    <cellStyle name="UserOverride 2 3 8 3 2" xfId="22764"/>
    <cellStyle name="UserOverride 2 3 8 4" xfId="12765"/>
    <cellStyle name="UserOverride 2 3 8 4 2" xfId="23419"/>
    <cellStyle name="UserOverride 2 3 8 5" xfId="15059"/>
    <cellStyle name="UserOverride 2 3 8 5 2" xfId="25619"/>
    <cellStyle name="UserOverride 2 3 8 6" xfId="16583"/>
    <cellStyle name="UserOverride 2 3 9" xfId="5788"/>
    <cellStyle name="UserOverride 2 3 9 2" xfId="9252"/>
    <cellStyle name="UserOverride 2 3 9 2 2" xfId="19928"/>
    <cellStyle name="UserOverride 2 3 9 3" xfId="12005"/>
    <cellStyle name="UserOverride 2 3 9 3 2" xfId="22670"/>
    <cellStyle name="UserOverride 2 3 9 4" xfId="12671"/>
    <cellStyle name="UserOverride 2 3 9 4 2" xfId="23325"/>
    <cellStyle name="UserOverride 2 3 9 5" xfId="14965"/>
    <cellStyle name="UserOverride 2 3 9 5 2" xfId="25525"/>
    <cellStyle name="UserOverride 2 3 9 6" xfId="16489"/>
    <cellStyle name="UserOverride 2 4" xfId="3973"/>
    <cellStyle name="UserOverride 2 4 10" xfId="7234"/>
    <cellStyle name="UserOverride 2 4 10 2" xfId="17914"/>
    <cellStyle name="UserOverride 2 4 11" xfId="9470"/>
    <cellStyle name="UserOverride 2 4 11 2" xfId="20144"/>
    <cellStyle name="UserOverride 2 4 12" xfId="13455"/>
    <cellStyle name="UserOverride 2 4 12 2" xfId="24019"/>
    <cellStyle name="UserOverride 2 4 13" xfId="15359"/>
    <cellStyle name="UserOverride 2 4 2" xfId="3974"/>
    <cellStyle name="UserOverride 2 4 2 10" xfId="9471"/>
    <cellStyle name="UserOverride 2 4 2 10 2" xfId="20145"/>
    <cellStyle name="UserOverride 2 4 2 11" xfId="13456"/>
    <cellStyle name="UserOverride 2 4 2 11 2" xfId="24020"/>
    <cellStyle name="UserOverride 2 4 2 12" xfId="15360"/>
    <cellStyle name="UserOverride 2 4 2 2" xfId="3975"/>
    <cellStyle name="UserOverride 2 4 2 2 10" xfId="13457"/>
    <cellStyle name="UserOverride 2 4 2 2 10 2" xfId="24021"/>
    <cellStyle name="UserOverride 2 4 2 2 11" xfId="15361"/>
    <cellStyle name="UserOverride 2 4 2 2 2" xfId="4113"/>
    <cellStyle name="UserOverride 2 4 2 2 2 2" xfId="4949"/>
    <cellStyle name="UserOverride 2 4 2 2 2 2 2" xfId="8489"/>
    <cellStyle name="UserOverride 2 4 2 2 2 2 2 2" xfId="19167"/>
    <cellStyle name="UserOverride 2 4 2 2 2 2 3" xfId="10478"/>
    <cellStyle name="UserOverride 2 4 2 2 2 2 3 2" xfId="21149"/>
    <cellStyle name="UserOverride 2 4 2 2 2 2 4" xfId="11584"/>
    <cellStyle name="UserOverride 2 4 2 2 2 2 4 2" xfId="22249"/>
    <cellStyle name="UserOverride 2 4 2 2 2 2 5" xfId="12394"/>
    <cellStyle name="UserOverride 2 4 2 2 2 2 5 2" xfId="23059"/>
    <cellStyle name="UserOverride 2 4 2 2 2 2 6" xfId="14234"/>
    <cellStyle name="UserOverride 2 4 2 2 2 2 6 2" xfId="24794"/>
    <cellStyle name="UserOverride 2 4 2 2 2 2 7" xfId="16223"/>
    <cellStyle name="UserOverride 2 4 2 2 2 3" xfId="6108"/>
    <cellStyle name="UserOverride 2 4 2 2 2 3 2" xfId="15262"/>
    <cellStyle name="UserOverride 2 4 2 2 2 3 2 2" xfId="25822"/>
    <cellStyle name="UserOverride 2 4 2 2 2 3 3" xfId="16789"/>
    <cellStyle name="UserOverride 2 4 2 2 2 4" xfId="9660"/>
    <cellStyle name="UserOverride 2 4 2 2 2 4 2" xfId="20331"/>
    <cellStyle name="UserOverride 2 4 2 2 2 5" xfId="7298"/>
    <cellStyle name="UserOverride 2 4 2 2 2 5 2" xfId="17978"/>
    <cellStyle name="UserOverride 2 4 2 2 2 6" xfId="9523"/>
    <cellStyle name="UserOverride 2 4 2 2 2 6 2" xfId="20197"/>
    <cellStyle name="UserOverride 2 4 2 2 2 7" xfId="13555"/>
    <cellStyle name="UserOverride 2 4 2 2 2 7 2" xfId="24115"/>
    <cellStyle name="UserOverride 2 4 2 2 2 8" xfId="15455"/>
    <cellStyle name="UserOverride 2 4 2 2 3" xfId="4851"/>
    <cellStyle name="UserOverride 2 4 2 2 3 2" xfId="8391"/>
    <cellStyle name="UserOverride 2 4 2 2 3 2 2" xfId="19069"/>
    <cellStyle name="UserOverride 2 4 2 2 3 3" xfId="10380"/>
    <cellStyle name="UserOverride 2 4 2 2 3 3 2" xfId="21051"/>
    <cellStyle name="UserOverride 2 4 2 2 3 4" xfId="11486"/>
    <cellStyle name="UserOverride 2 4 2 2 3 4 2" xfId="22151"/>
    <cellStyle name="UserOverride 2 4 2 2 3 5" xfId="12296"/>
    <cellStyle name="UserOverride 2 4 2 2 3 5 2" xfId="22961"/>
    <cellStyle name="UserOverride 2 4 2 2 3 6" xfId="14140"/>
    <cellStyle name="UserOverride 2 4 2 2 3 6 2" xfId="24700"/>
    <cellStyle name="UserOverride 2 4 2 2 3 7" xfId="16125"/>
    <cellStyle name="UserOverride 2 4 2 2 4" xfId="5693"/>
    <cellStyle name="UserOverride 2 4 2 2 4 2" xfId="9162"/>
    <cellStyle name="UserOverride 2 4 2 2 4 2 2" xfId="19839"/>
    <cellStyle name="UserOverride 2 4 2 2 4 3" xfId="11221"/>
    <cellStyle name="UserOverride 2 4 2 2 4 3 2" xfId="21892"/>
    <cellStyle name="UserOverride 2 4 2 2 4 4" xfId="11917"/>
    <cellStyle name="UserOverride 2 4 2 2 4 4 2" xfId="22582"/>
    <cellStyle name="UserOverride 2 4 2 2 4 5" xfId="12585"/>
    <cellStyle name="UserOverride 2 4 2 2 4 5 2" xfId="23240"/>
    <cellStyle name="UserOverride 2 4 2 2 4 6" xfId="14880"/>
    <cellStyle name="UserOverride 2 4 2 2 4 6 2" xfId="25440"/>
    <cellStyle name="UserOverride 2 4 2 2 4 7" xfId="16404"/>
    <cellStyle name="UserOverride 2 4 2 2 5" xfId="5892"/>
    <cellStyle name="UserOverride 2 4 2 2 5 2" xfId="9356"/>
    <cellStyle name="UserOverride 2 4 2 2 5 2 2" xfId="20032"/>
    <cellStyle name="UserOverride 2 4 2 2 5 3" xfId="12109"/>
    <cellStyle name="UserOverride 2 4 2 2 5 3 2" xfId="22774"/>
    <cellStyle name="UserOverride 2 4 2 2 5 4" xfId="12775"/>
    <cellStyle name="UserOverride 2 4 2 2 5 4 2" xfId="23429"/>
    <cellStyle name="UserOverride 2 4 2 2 5 5" xfId="15069"/>
    <cellStyle name="UserOverride 2 4 2 2 5 5 2" xfId="25629"/>
    <cellStyle name="UserOverride 2 4 2 2 5 6" xfId="16593"/>
    <cellStyle name="UserOverride 2 4 2 2 6" xfId="5798"/>
    <cellStyle name="UserOverride 2 4 2 2 6 2" xfId="9262"/>
    <cellStyle name="UserOverride 2 4 2 2 6 2 2" xfId="19938"/>
    <cellStyle name="UserOverride 2 4 2 2 6 3" xfId="12015"/>
    <cellStyle name="UserOverride 2 4 2 2 6 3 2" xfId="22680"/>
    <cellStyle name="UserOverride 2 4 2 2 6 4" xfId="12681"/>
    <cellStyle name="UserOverride 2 4 2 2 6 4 2" xfId="23335"/>
    <cellStyle name="UserOverride 2 4 2 2 6 5" xfId="14975"/>
    <cellStyle name="UserOverride 2 4 2 2 6 5 2" xfId="25535"/>
    <cellStyle name="UserOverride 2 4 2 2 6 6" xfId="16499"/>
    <cellStyle name="UserOverride 2 4 2 2 7" xfId="6014"/>
    <cellStyle name="UserOverride 2 4 2 2 7 2" xfId="15168"/>
    <cellStyle name="UserOverride 2 4 2 2 7 2 2" xfId="25728"/>
    <cellStyle name="UserOverride 2 4 2 2 7 3" xfId="16695"/>
    <cellStyle name="UserOverride 2 4 2 2 8" xfId="7235"/>
    <cellStyle name="UserOverride 2 4 2 2 8 2" xfId="17915"/>
    <cellStyle name="UserOverride 2 4 2 2 9" xfId="9472"/>
    <cellStyle name="UserOverride 2 4 2 2 9 2" xfId="20146"/>
    <cellStyle name="UserOverride 2 4 2 3" xfId="4112"/>
    <cellStyle name="UserOverride 2 4 2 3 2" xfId="4948"/>
    <cellStyle name="UserOverride 2 4 2 3 2 2" xfId="8488"/>
    <cellStyle name="UserOverride 2 4 2 3 2 2 2" xfId="19166"/>
    <cellStyle name="UserOverride 2 4 2 3 2 3" xfId="10477"/>
    <cellStyle name="UserOverride 2 4 2 3 2 3 2" xfId="21148"/>
    <cellStyle name="UserOverride 2 4 2 3 2 4" xfId="11583"/>
    <cellStyle name="UserOverride 2 4 2 3 2 4 2" xfId="22248"/>
    <cellStyle name="UserOverride 2 4 2 3 2 5" xfId="12393"/>
    <cellStyle name="UserOverride 2 4 2 3 2 5 2" xfId="23058"/>
    <cellStyle name="UserOverride 2 4 2 3 2 6" xfId="14233"/>
    <cellStyle name="UserOverride 2 4 2 3 2 6 2" xfId="24793"/>
    <cellStyle name="UserOverride 2 4 2 3 2 7" xfId="16222"/>
    <cellStyle name="UserOverride 2 4 2 3 3" xfId="6107"/>
    <cellStyle name="UserOverride 2 4 2 3 3 2" xfId="15261"/>
    <cellStyle name="UserOverride 2 4 2 3 3 2 2" xfId="25821"/>
    <cellStyle name="UserOverride 2 4 2 3 3 3" xfId="16788"/>
    <cellStyle name="UserOverride 2 4 2 3 4" xfId="9659"/>
    <cellStyle name="UserOverride 2 4 2 3 4 2" xfId="20330"/>
    <cellStyle name="UserOverride 2 4 2 3 5" xfId="7297"/>
    <cellStyle name="UserOverride 2 4 2 3 5 2" xfId="17977"/>
    <cellStyle name="UserOverride 2 4 2 3 6" xfId="9522"/>
    <cellStyle name="UserOverride 2 4 2 3 6 2" xfId="20196"/>
    <cellStyle name="UserOverride 2 4 2 3 7" xfId="13554"/>
    <cellStyle name="UserOverride 2 4 2 3 7 2" xfId="24114"/>
    <cellStyle name="UserOverride 2 4 2 3 8" xfId="15454"/>
    <cellStyle name="UserOverride 2 4 2 4" xfId="4850"/>
    <cellStyle name="UserOverride 2 4 2 4 2" xfId="8390"/>
    <cellStyle name="UserOverride 2 4 2 4 2 2" xfId="19068"/>
    <cellStyle name="UserOverride 2 4 2 4 3" xfId="10379"/>
    <cellStyle name="UserOverride 2 4 2 4 3 2" xfId="21050"/>
    <cellStyle name="UserOverride 2 4 2 4 4" xfId="11485"/>
    <cellStyle name="UserOverride 2 4 2 4 4 2" xfId="22150"/>
    <cellStyle name="UserOverride 2 4 2 4 5" xfId="12295"/>
    <cellStyle name="UserOverride 2 4 2 4 5 2" xfId="22960"/>
    <cellStyle name="UserOverride 2 4 2 4 6" xfId="14139"/>
    <cellStyle name="UserOverride 2 4 2 4 6 2" xfId="24699"/>
    <cellStyle name="UserOverride 2 4 2 4 7" xfId="16124"/>
    <cellStyle name="UserOverride 2 4 2 5" xfId="5692"/>
    <cellStyle name="UserOverride 2 4 2 5 2" xfId="9161"/>
    <cellStyle name="UserOverride 2 4 2 5 2 2" xfId="19838"/>
    <cellStyle name="UserOverride 2 4 2 5 3" xfId="11220"/>
    <cellStyle name="UserOverride 2 4 2 5 3 2" xfId="21891"/>
    <cellStyle name="UserOverride 2 4 2 5 4" xfId="11916"/>
    <cellStyle name="UserOverride 2 4 2 5 4 2" xfId="22581"/>
    <cellStyle name="UserOverride 2 4 2 5 5" xfId="12584"/>
    <cellStyle name="UserOverride 2 4 2 5 5 2" xfId="23239"/>
    <cellStyle name="UserOverride 2 4 2 5 6" xfId="14879"/>
    <cellStyle name="UserOverride 2 4 2 5 6 2" xfId="25439"/>
    <cellStyle name="UserOverride 2 4 2 5 7" xfId="16403"/>
    <cellStyle name="UserOverride 2 4 2 6" xfId="5891"/>
    <cellStyle name="UserOverride 2 4 2 6 2" xfId="9355"/>
    <cellStyle name="UserOverride 2 4 2 6 2 2" xfId="20031"/>
    <cellStyle name="UserOverride 2 4 2 6 3" xfId="12108"/>
    <cellStyle name="UserOverride 2 4 2 6 3 2" xfId="22773"/>
    <cellStyle name="UserOverride 2 4 2 6 4" xfId="12774"/>
    <cellStyle name="UserOverride 2 4 2 6 4 2" xfId="23428"/>
    <cellStyle name="UserOverride 2 4 2 6 5" xfId="15068"/>
    <cellStyle name="UserOverride 2 4 2 6 5 2" xfId="25628"/>
    <cellStyle name="UserOverride 2 4 2 6 6" xfId="16592"/>
    <cellStyle name="UserOverride 2 4 2 7" xfId="5797"/>
    <cellStyle name="UserOverride 2 4 2 7 2" xfId="9261"/>
    <cellStyle name="UserOverride 2 4 2 7 2 2" xfId="19937"/>
    <cellStyle name="UserOverride 2 4 2 7 3" xfId="12014"/>
    <cellStyle name="UserOverride 2 4 2 7 3 2" xfId="22679"/>
    <cellStyle name="UserOverride 2 4 2 7 4" xfId="12680"/>
    <cellStyle name="UserOverride 2 4 2 7 4 2" xfId="23334"/>
    <cellStyle name="UserOverride 2 4 2 7 5" xfId="14974"/>
    <cellStyle name="UserOverride 2 4 2 7 5 2" xfId="25534"/>
    <cellStyle name="UserOverride 2 4 2 7 6" xfId="16498"/>
    <cellStyle name="UserOverride 2 4 2 8" xfId="6013"/>
    <cellStyle name="UserOverride 2 4 2 8 2" xfId="15167"/>
    <cellStyle name="UserOverride 2 4 2 8 2 2" xfId="25727"/>
    <cellStyle name="UserOverride 2 4 2 8 3" xfId="16694"/>
    <cellStyle name="UserOverride 2 4 2 9" xfId="11289"/>
    <cellStyle name="UserOverride 2 4 2 9 2" xfId="21960"/>
    <cellStyle name="UserOverride 2 4 3" xfId="3976"/>
    <cellStyle name="UserOverride 2 4 3 10" xfId="13458"/>
    <cellStyle name="UserOverride 2 4 3 10 2" xfId="24022"/>
    <cellStyle name="UserOverride 2 4 3 11" xfId="15362"/>
    <cellStyle name="UserOverride 2 4 3 2" xfId="4114"/>
    <cellStyle name="UserOverride 2 4 3 2 2" xfId="4950"/>
    <cellStyle name="UserOverride 2 4 3 2 2 2" xfId="8490"/>
    <cellStyle name="UserOverride 2 4 3 2 2 2 2" xfId="19168"/>
    <cellStyle name="UserOverride 2 4 3 2 2 3" xfId="10479"/>
    <cellStyle name="UserOverride 2 4 3 2 2 3 2" xfId="21150"/>
    <cellStyle name="UserOverride 2 4 3 2 2 4" xfId="11585"/>
    <cellStyle name="UserOverride 2 4 3 2 2 4 2" xfId="22250"/>
    <cellStyle name="UserOverride 2 4 3 2 2 5" xfId="12395"/>
    <cellStyle name="UserOverride 2 4 3 2 2 5 2" xfId="23060"/>
    <cellStyle name="UserOverride 2 4 3 2 2 6" xfId="14235"/>
    <cellStyle name="UserOverride 2 4 3 2 2 6 2" xfId="24795"/>
    <cellStyle name="UserOverride 2 4 3 2 2 7" xfId="16224"/>
    <cellStyle name="UserOverride 2 4 3 2 3" xfId="6109"/>
    <cellStyle name="UserOverride 2 4 3 2 3 2" xfId="15263"/>
    <cellStyle name="UserOverride 2 4 3 2 3 2 2" xfId="25823"/>
    <cellStyle name="UserOverride 2 4 3 2 3 3" xfId="16790"/>
    <cellStyle name="UserOverride 2 4 3 2 4" xfId="9661"/>
    <cellStyle name="UserOverride 2 4 3 2 4 2" xfId="20332"/>
    <cellStyle name="UserOverride 2 4 3 2 5" xfId="7299"/>
    <cellStyle name="UserOverride 2 4 3 2 5 2" xfId="17979"/>
    <cellStyle name="UserOverride 2 4 3 2 6" xfId="9524"/>
    <cellStyle name="UserOverride 2 4 3 2 6 2" xfId="20198"/>
    <cellStyle name="UserOverride 2 4 3 2 7" xfId="13556"/>
    <cellStyle name="UserOverride 2 4 3 2 7 2" xfId="24116"/>
    <cellStyle name="UserOverride 2 4 3 2 8" xfId="15456"/>
    <cellStyle name="UserOverride 2 4 3 3" xfId="4852"/>
    <cellStyle name="UserOverride 2 4 3 3 2" xfId="8392"/>
    <cellStyle name="UserOverride 2 4 3 3 2 2" xfId="19070"/>
    <cellStyle name="UserOverride 2 4 3 3 3" xfId="10381"/>
    <cellStyle name="UserOverride 2 4 3 3 3 2" xfId="21052"/>
    <cellStyle name="UserOverride 2 4 3 3 4" xfId="11487"/>
    <cellStyle name="UserOverride 2 4 3 3 4 2" xfId="22152"/>
    <cellStyle name="UserOverride 2 4 3 3 5" xfId="12297"/>
    <cellStyle name="UserOverride 2 4 3 3 5 2" xfId="22962"/>
    <cellStyle name="UserOverride 2 4 3 3 6" xfId="14141"/>
    <cellStyle name="UserOverride 2 4 3 3 6 2" xfId="24701"/>
    <cellStyle name="UserOverride 2 4 3 3 7" xfId="16126"/>
    <cellStyle name="UserOverride 2 4 3 4" xfId="5694"/>
    <cellStyle name="UserOverride 2 4 3 4 2" xfId="9163"/>
    <cellStyle name="UserOverride 2 4 3 4 2 2" xfId="19840"/>
    <cellStyle name="UserOverride 2 4 3 4 3" xfId="11222"/>
    <cellStyle name="UserOverride 2 4 3 4 3 2" xfId="21893"/>
    <cellStyle name="UserOverride 2 4 3 4 4" xfId="11918"/>
    <cellStyle name="UserOverride 2 4 3 4 4 2" xfId="22583"/>
    <cellStyle name="UserOverride 2 4 3 4 5" xfId="12586"/>
    <cellStyle name="UserOverride 2 4 3 4 5 2" xfId="23241"/>
    <cellStyle name="UserOverride 2 4 3 4 6" xfId="14881"/>
    <cellStyle name="UserOverride 2 4 3 4 6 2" xfId="25441"/>
    <cellStyle name="UserOverride 2 4 3 4 7" xfId="16405"/>
    <cellStyle name="UserOverride 2 4 3 5" xfId="5893"/>
    <cellStyle name="UserOverride 2 4 3 5 2" xfId="9357"/>
    <cellStyle name="UserOverride 2 4 3 5 2 2" xfId="20033"/>
    <cellStyle name="UserOverride 2 4 3 5 3" xfId="12110"/>
    <cellStyle name="UserOverride 2 4 3 5 3 2" xfId="22775"/>
    <cellStyle name="UserOverride 2 4 3 5 4" xfId="12776"/>
    <cellStyle name="UserOverride 2 4 3 5 4 2" xfId="23430"/>
    <cellStyle name="UserOverride 2 4 3 5 5" xfId="15070"/>
    <cellStyle name="UserOverride 2 4 3 5 5 2" xfId="25630"/>
    <cellStyle name="UserOverride 2 4 3 5 6" xfId="16594"/>
    <cellStyle name="UserOverride 2 4 3 6" xfId="5799"/>
    <cellStyle name="UserOverride 2 4 3 6 2" xfId="9263"/>
    <cellStyle name="UserOverride 2 4 3 6 2 2" xfId="19939"/>
    <cellStyle name="UserOverride 2 4 3 6 3" xfId="12016"/>
    <cellStyle name="UserOverride 2 4 3 6 3 2" xfId="22681"/>
    <cellStyle name="UserOverride 2 4 3 6 4" xfId="12682"/>
    <cellStyle name="UserOverride 2 4 3 6 4 2" xfId="23336"/>
    <cellStyle name="UserOverride 2 4 3 6 5" xfId="14976"/>
    <cellStyle name="UserOverride 2 4 3 6 5 2" xfId="25536"/>
    <cellStyle name="UserOverride 2 4 3 6 6" xfId="16500"/>
    <cellStyle name="UserOverride 2 4 3 7" xfId="6015"/>
    <cellStyle name="UserOverride 2 4 3 7 2" xfId="15169"/>
    <cellStyle name="UserOverride 2 4 3 7 2 2" xfId="25729"/>
    <cellStyle name="UserOverride 2 4 3 7 3" xfId="16696"/>
    <cellStyle name="UserOverride 2 4 3 8" xfId="7236"/>
    <cellStyle name="UserOverride 2 4 3 8 2" xfId="17916"/>
    <cellStyle name="UserOverride 2 4 3 9" xfId="9473"/>
    <cellStyle name="UserOverride 2 4 3 9 2" xfId="20147"/>
    <cellStyle name="UserOverride 2 4 4" xfId="4111"/>
    <cellStyle name="UserOverride 2 4 4 2" xfId="4947"/>
    <cellStyle name="UserOverride 2 4 4 2 2" xfId="8487"/>
    <cellStyle name="UserOverride 2 4 4 2 2 2" xfId="19165"/>
    <cellStyle name="UserOverride 2 4 4 2 3" xfId="10476"/>
    <cellStyle name="UserOverride 2 4 4 2 3 2" xfId="21147"/>
    <cellStyle name="UserOverride 2 4 4 2 4" xfId="11582"/>
    <cellStyle name="UserOverride 2 4 4 2 4 2" xfId="22247"/>
    <cellStyle name="UserOverride 2 4 4 2 5" xfId="12392"/>
    <cellStyle name="UserOverride 2 4 4 2 5 2" xfId="23057"/>
    <cellStyle name="UserOverride 2 4 4 2 6" xfId="14232"/>
    <cellStyle name="UserOverride 2 4 4 2 6 2" xfId="24792"/>
    <cellStyle name="UserOverride 2 4 4 2 7" xfId="16221"/>
    <cellStyle name="UserOverride 2 4 4 3" xfId="6106"/>
    <cellStyle name="UserOverride 2 4 4 3 2" xfId="15260"/>
    <cellStyle name="UserOverride 2 4 4 3 2 2" xfId="25820"/>
    <cellStyle name="UserOverride 2 4 4 3 3" xfId="16787"/>
    <cellStyle name="UserOverride 2 4 4 4" xfId="9658"/>
    <cellStyle name="UserOverride 2 4 4 4 2" xfId="20329"/>
    <cellStyle name="UserOverride 2 4 4 5" xfId="7296"/>
    <cellStyle name="UserOverride 2 4 4 5 2" xfId="17976"/>
    <cellStyle name="UserOverride 2 4 4 6" xfId="9521"/>
    <cellStyle name="UserOverride 2 4 4 6 2" xfId="20195"/>
    <cellStyle name="UserOverride 2 4 4 7" xfId="13553"/>
    <cellStyle name="UserOverride 2 4 4 7 2" xfId="24113"/>
    <cellStyle name="UserOverride 2 4 4 8" xfId="15453"/>
    <cellStyle name="UserOverride 2 4 5" xfId="4849"/>
    <cellStyle name="UserOverride 2 4 5 2" xfId="8389"/>
    <cellStyle name="UserOverride 2 4 5 2 2" xfId="19067"/>
    <cellStyle name="UserOverride 2 4 5 3" xfId="10378"/>
    <cellStyle name="UserOverride 2 4 5 3 2" xfId="21049"/>
    <cellStyle name="UserOverride 2 4 5 4" xfId="11484"/>
    <cellStyle name="UserOverride 2 4 5 4 2" xfId="22149"/>
    <cellStyle name="UserOverride 2 4 5 5" xfId="12294"/>
    <cellStyle name="UserOverride 2 4 5 5 2" xfId="22959"/>
    <cellStyle name="UserOverride 2 4 5 6" xfId="14138"/>
    <cellStyle name="UserOverride 2 4 5 6 2" xfId="24698"/>
    <cellStyle name="UserOverride 2 4 5 7" xfId="16123"/>
    <cellStyle name="UserOverride 2 4 6" xfId="5691"/>
    <cellStyle name="UserOverride 2 4 6 2" xfId="9160"/>
    <cellStyle name="UserOverride 2 4 6 2 2" xfId="19837"/>
    <cellStyle name="UserOverride 2 4 6 3" xfId="11219"/>
    <cellStyle name="UserOverride 2 4 6 3 2" xfId="21890"/>
    <cellStyle name="UserOverride 2 4 6 4" xfId="11915"/>
    <cellStyle name="UserOverride 2 4 6 4 2" xfId="22580"/>
    <cellStyle name="UserOverride 2 4 6 5" xfId="12583"/>
    <cellStyle name="UserOverride 2 4 6 5 2" xfId="23238"/>
    <cellStyle name="UserOverride 2 4 6 6" xfId="14878"/>
    <cellStyle name="UserOverride 2 4 6 6 2" xfId="25438"/>
    <cellStyle name="UserOverride 2 4 6 7" xfId="16402"/>
    <cellStyle name="UserOverride 2 4 7" xfId="5890"/>
    <cellStyle name="UserOverride 2 4 7 2" xfId="9354"/>
    <cellStyle name="UserOverride 2 4 7 2 2" xfId="20030"/>
    <cellStyle name="UserOverride 2 4 7 3" xfId="12107"/>
    <cellStyle name="UserOverride 2 4 7 3 2" xfId="22772"/>
    <cellStyle name="UserOverride 2 4 7 4" xfId="12773"/>
    <cellStyle name="UserOverride 2 4 7 4 2" xfId="23427"/>
    <cellStyle name="UserOverride 2 4 7 5" xfId="15067"/>
    <cellStyle name="UserOverride 2 4 7 5 2" xfId="25627"/>
    <cellStyle name="UserOverride 2 4 7 6" xfId="16591"/>
    <cellStyle name="UserOverride 2 4 8" xfId="5796"/>
    <cellStyle name="UserOverride 2 4 8 2" xfId="9260"/>
    <cellStyle name="UserOverride 2 4 8 2 2" xfId="19936"/>
    <cellStyle name="UserOverride 2 4 8 3" xfId="12013"/>
    <cellStyle name="UserOverride 2 4 8 3 2" xfId="22678"/>
    <cellStyle name="UserOverride 2 4 8 4" xfId="12679"/>
    <cellStyle name="UserOverride 2 4 8 4 2" xfId="23333"/>
    <cellStyle name="UserOverride 2 4 8 5" xfId="14973"/>
    <cellStyle name="UserOverride 2 4 8 5 2" xfId="25533"/>
    <cellStyle name="UserOverride 2 4 8 6" xfId="16497"/>
    <cellStyle name="UserOverride 2 4 9" xfId="6012"/>
    <cellStyle name="UserOverride 2 4 9 2" xfId="15166"/>
    <cellStyle name="UserOverride 2 4 9 2 2" xfId="25726"/>
    <cellStyle name="UserOverride 2 4 9 3" xfId="16693"/>
    <cellStyle name="UserOverride 2 5" xfId="3977"/>
    <cellStyle name="UserOverride 2 5 10" xfId="7237"/>
    <cellStyle name="UserOverride 2 5 10 2" xfId="17917"/>
    <cellStyle name="UserOverride 2 5 11" xfId="11325"/>
    <cellStyle name="UserOverride 2 5 11 2" xfId="21990"/>
    <cellStyle name="UserOverride 2 5 12" xfId="13459"/>
    <cellStyle name="UserOverride 2 5 12 2" xfId="24023"/>
    <cellStyle name="UserOverride 2 5 13" xfId="15363"/>
    <cellStyle name="UserOverride 2 5 2" xfId="3978"/>
    <cellStyle name="UserOverride 2 5 2 10" xfId="9474"/>
    <cellStyle name="UserOverride 2 5 2 10 2" xfId="20148"/>
    <cellStyle name="UserOverride 2 5 2 11" xfId="13460"/>
    <cellStyle name="UserOverride 2 5 2 11 2" xfId="24024"/>
    <cellStyle name="UserOverride 2 5 2 12" xfId="15364"/>
    <cellStyle name="UserOverride 2 5 2 2" xfId="3979"/>
    <cellStyle name="UserOverride 2 5 2 2 10" xfId="13461"/>
    <cellStyle name="UserOverride 2 5 2 2 10 2" xfId="24025"/>
    <cellStyle name="UserOverride 2 5 2 2 11" xfId="15365"/>
    <cellStyle name="UserOverride 2 5 2 2 2" xfId="4117"/>
    <cellStyle name="UserOverride 2 5 2 2 2 2" xfId="4953"/>
    <cellStyle name="UserOverride 2 5 2 2 2 2 2" xfId="8493"/>
    <cellStyle name="UserOverride 2 5 2 2 2 2 2 2" xfId="19171"/>
    <cellStyle name="UserOverride 2 5 2 2 2 2 3" xfId="10482"/>
    <cellStyle name="UserOverride 2 5 2 2 2 2 3 2" xfId="21153"/>
    <cellStyle name="UserOverride 2 5 2 2 2 2 4" xfId="11588"/>
    <cellStyle name="UserOverride 2 5 2 2 2 2 4 2" xfId="22253"/>
    <cellStyle name="UserOverride 2 5 2 2 2 2 5" xfId="12398"/>
    <cellStyle name="UserOverride 2 5 2 2 2 2 5 2" xfId="23063"/>
    <cellStyle name="UserOverride 2 5 2 2 2 2 6" xfId="14238"/>
    <cellStyle name="UserOverride 2 5 2 2 2 2 6 2" xfId="24798"/>
    <cellStyle name="UserOverride 2 5 2 2 2 2 7" xfId="16227"/>
    <cellStyle name="UserOverride 2 5 2 2 2 3" xfId="6112"/>
    <cellStyle name="UserOverride 2 5 2 2 2 3 2" xfId="15266"/>
    <cellStyle name="UserOverride 2 5 2 2 2 3 2 2" xfId="25826"/>
    <cellStyle name="UserOverride 2 5 2 2 2 3 3" xfId="16793"/>
    <cellStyle name="UserOverride 2 5 2 2 2 4" xfId="9664"/>
    <cellStyle name="UserOverride 2 5 2 2 2 4 2" xfId="20335"/>
    <cellStyle name="UserOverride 2 5 2 2 2 5" xfId="7302"/>
    <cellStyle name="UserOverride 2 5 2 2 2 5 2" xfId="17982"/>
    <cellStyle name="UserOverride 2 5 2 2 2 6" xfId="9526"/>
    <cellStyle name="UserOverride 2 5 2 2 2 6 2" xfId="20200"/>
    <cellStyle name="UserOverride 2 5 2 2 2 7" xfId="13559"/>
    <cellStyle name="UserOverride 2 5 2 2 2 7 2" xfId="24119"/>
    <cellStyle name="UserOverride 2 5 2 2 2 8" xfId="15459"/>
    <cellStyle name="UserOverride 2 5 2 2 3" xfId="4855"/>
    <cellStyle name="UserOverride 2 5 2 2 3 2" xfId="8395"/>
    <cellStyle name="UserOverride 2 5 2 2 3 2 2" xfId="19073"/>
    <cellStyle name="UserOverride 2 5 2 2 3 3" xfId="10384"/>
    <cellStyle name="UserOverride 2 5 2 2 3 3 2" xfId="21055"/>
    <cellStyle name="UserOverride 2 5 2 2 3 4" xfId="11490"/>
    <cellStyle name="UserOverride 2 5 2 2 3 4 2" xfId="22155"/>
    <cellStyle name="UserOverride 2 5 2 2 3 5" xfId="12300"/>
    <cellStyle name="UserOverride 2 5 2 2 3 5 2" xfId="22965"/>
    <cellStyle name="UserOverride 2 5 2 2 3 6" xfId="14144"/>
    <cellStyle name="UserOverride 2 5 2 2 3 6 2" xfId="24704"/>
    <cellStyle name="UserOverride 2 5 2 2 3 7" xfId="16129"/>
    <cellStyle name="UserOverride 2 5 2 2 4" xfId="5697"/>
    <cellStyle name="UserOverride 2 5 2 2 4 2" xfId="9166"/>
    <cellStyle name="UserOverride 2 5 2 2 4 2 2" xfId="19843"/>
    <cellStyle name="UserOverride 2 5 2 2 4 3" xfId="11225"/>
    <cellStyle name="UserOverride 2 5 2 2 4 3 2" xfId="21896"/>
    <cellStyle name="UserOverride 2 5 2 2 4 4" xfId="11921"/>
    <cellStyle name="UserOverride 2 5 2 2 4 4 2" xfId="22586"/>
    <cellStyle name="UserOverride 2 5 2 2 4 5" xfId="12589"/>
    <cellStyle name="UserOverride 2 5 2 2 4 5 2" xfId="23244"/>
    <cellStyle name="UserOverride 2 5 2 2 4 6" xfId="14884"/>
    <cellStyle name="UserOverride 2 5 2 2 4 6 2" xfId="25444"/>
    <cellStyle name="UserOverride 2 5 2 2 4 7" xfId="16408"/>
    <cellStyle name="UserOverride 2 5 2 2 5" xfId="5896"/>
    <cellStyle name="UserOverride 2 5 2 2 5 2" xfId="9360"/>
    <cellStyle name="UserOverride 2 5 2 2 5 2 2" xfId="20036"/>
    <cellStyle name="UserOverride 2 5 2 2 5 3" xfId="12113"/>
    <cellStyle name="UserOverride 2 5 2 2 5 3 2" xfId="22778"/>
    <cellStyle name="UserOverride 2 5 2 2 5 4" xfId="12779"/>
    <cellStyle name="UserOverride 2 5 2 2 5 4 2" xfId="23433"/>
    <cellStyle name="UserOverride 2 5 2 2 5 5" xfId="15073"/>
    <cellStyle name="UserOverride 2 5 2 2 5 5 2" xfId="25633"/>
    <cellStyle name="UserOverride 2 5 2 2 5 6" xfId="16597"/>
    <cellStyle name="UserOverride 2 5 2 2 6" xfId="5802"/>
    <cellStyle name="UserOverride 2 5 2 2 6 2" xfId="9266"/>
    <cellStyle name="UserOverride 2 5 2 2 6 2 2" xfId="19942"/>
    <cellStyle name="UserOverride 2 5 2 2 6 3" xfId="12019"/>
    <cellStyle name="UserOverride 2 5 2 2 6 3 2" xfId="22684"/>
    <cellStyle name="UserOverride 2 5 2 2 6 4" xfId="12685"/>
    <cellStyle name="UserOverride 2 5 2 2 6 4 2" xfId="23339"/>
    <cellStyle name="UserOverride 2 5 2 2 6 5" xfId="14979"/>
    <cellStyle name="UserOverride 2 5 2 2 6 5 2" xfId="25539"/>
    <cellStyle name="UserOverride 2 5 2 2 6 6" xfId="16503"/>
    <cellStyle name="UserOverride 2 5 2 2 7" xfId="6018"/>
    <cellStyle name="UserOverride 2 5 2 2 7 2" xfId="15172"/>
    <cellStyle name="UserOverride 2 5 2 2 7 2 2" xfId="25732"/>
    <cellStyle name="UserOverride 2 5 2 2 7 3" xfId="16699"/>
    <cellStyle name="UserOverride 2 5 2 2 8" xfId="7239"/>
    <cellStyle name="UserOverride 2 5 2 2 8 2" xfId="17919"/>
    <cellStyle name="UserOverride 2 5 2 2 9" xfId="9475"/>
    <cellStyle name="UserOverride 2 5 2 2 9 2" xfId="20149"/>
    <cellStyle name="UserOverride 2 5 2 3" xfId="4116"/>
    <cellStyle name="UserOverride 2 5 2 3 2" xfId="4952"/>
    <cellStyle name="UserOverride 2 5 2 3 2 2" xfId="8492"/>
    <cellStyle name="UserOverride 2 5 2 3 2 2 2" xfId="19170"/>
    <cellStyle name="UserOverride 2 5 2 3 2 3" xfId="10481"/>
    <cellStyle name="UserOverride 2 5 2 3 2 3 2" xfId="21152"/>
    <cellStyle name="UserOverride 2 5 2 3 2 4" xfId="11587"/>
    <cellStyle name="UserOverride 2 5 2 3 2 4 2" xfId="22252"/>
    <cellStyle name="UserOverride 2 5 2 3 2 5" xfId="12397"/>
    <cellStyle name="UserOverride 2 5 2 3 2 5 2" xfId="23062"/>
    <cellStyle name="UserOverride 2 5 2 3 2 6" xfId="14237"/>
    <cellStyle name="UserOverride 2 5 2 3 2 6 2" xfId="24797"/>
    <cellStyle name="UserOverride 2 5 2 3 2 7" xfId="16226"/>
    <cellStyle name="UserOverride 2 5 2 3 3" xfId="6111"/>
    <cellStyle name="UserOverride 2 5 2 3 3 2" xfId="15265"/>
    <cellStyle name="UserOverride 2 5 2 3 3 2 2" xfId="25825"/>
    <cellStyle name="UserOverride 2 5 2 3 3 3" xfId="16792"/>
    <cellStyle name="UserOverride 2 5 2 3 4" xfId="9663"/>
    <cellStyle name="UserOverride 2 5 2 3 4 2" xfId="20334"/>
    <cellStyle name="UserOverride 2 5 2 3 5" xfId="7301"/>
    <cellStyle name="UserOverride 2 5 2 3 5 2" xfId="17981"/>
    <cellStyle name="UserOverride 2 5 2 3 6" xfId="9525"/>
    <cellStyle name="UserOverride 2 5 2 3 6 2" xfId="20199"/>
    <cellStyle name="UserOverride 2 5 2 3 7" xfId="13558"/>
    <cellStyle name="UserOverride 2 5 2 3 7 2" xfId="24118"/>
    <cellStyle name="UserOverride 2 5 2 3 8" xfId="15458"/>
    <cellStyle name="UserOverride 2 5 2 4" xfId="4854"/>
    <cellStyle name="UserOverride 2 5 2 4 2" xfId="8394"/>
    <cellStyle name="UserOverride 2 5 2 4 2 2" xfId="19072"/>
    <cellStyle name="UserOverride 2 5 2 4 3" xfId="10383"/>
    <cellStyle name="UserOverride 2 5 2 4 3 2" xfId="21054"/>
    <cellStyle name="UserOverride 2 5 2 4 4" xfId="11489"/>
    <cellStyle name="UserOverride 2 5 2 4 4 2" xfId="22154"/>
    <cellStyle name="UserOverride 2 5 2 4 5" xfId="12299"/>
    <cellStyle name="UserOverride 2 5 2 4 5 2" xfId="22964"/>
    <cellStyle name="UserOverride 2 5 2 4 6" xfId="14143"/>
    <cellStyle name="UserOverride 2 5 2 4 6 2" xfId="24703"/>
    <cellStyle name="UserOverride 2 5 2 4 7" xfId="16128"/>
    <cellStyle name="UserOverride 2 5 2 5" xfId="5696"/>
    <cellStyle name="UserOverride 2 5 2 5 2" xfId="9165"/>
    <cellStyle name="UserOverride 2 5 2 5 2 2" xfId="19842"/>
    <cellStyle name="UserOverride 2 5 2 5 3" xfId="11224"/>
    <cellStyle name="UserOverride 2 5 2 5 3 2" xfId="21895"/>
    <cellStyle name="UserOverride 2 5 2 5 4" xfId="11920"/>
    <cellStyle name="UserOverride 2 5 2 5 4 2" xfId="22585"/>
    <cellStyle name="UserOverride 2 5 2 5 5" xfId="12588"/>
    <cellStyle name="UserOverride 2 5 2 5 5 2" xfId="23243"/>
    <cellStyle name="UserOverride 2 5 2 5 6" xfId="14883"/>
    <cellStyle name="UserOverride 2 5 2 5 6 2" xfId="25443"/>
    <cellStyle name="UserOverride 2 5 2 5 7" xfId="16407"/>
    <cellStyle name="UserOverride 2 5 2 6" xfId="5895"/>
    <cellStyle name="UserOverride 2 5 2 6 2" xfId="9359"/>
    <cellStyle name="UserOverride 2 5 2 6 2 2" xfId="20035"/>
    <cellStyle name="UserOverride 2 5 2 6 3" xfId="12112"/>
    <cellStyle name="UserOverride 2 5 2 6 3 2" xfId="22777"/>
    <cellStyle name="UserOverride 2 5 2 6 4" xfId="12778"/>
    <cellStyle name="UserOverride 2 5 2 6 4 2" xfId="23432"/>
    <cellStyle name="UserOverride 2 5 2 6 5" xfId="15072"/>
    <cellStyle name="UserOverride 2 5 2 6 5 2" xfId="25632"/>
    <cellStyle name="UserOverride 2 5 2 6 6" xfId="16596"/>
    <cellStyle name="UserOverride 2 5 2 7" xfId="5801"/>
    <cellStyle name="UserOverride 2 5 2 7 2" xfId="9265"/>
    <cellStyle name="UserOverride 2 5 2 7 2 2" xfId="19941"/>
    <cellStyle name="UserOverride 2 5 2 7 3" xfId="12018"/>
    <cellStyle name="UserOverride 2 5 2 7 3 2" xfId="22683"/>
    <cellStyle name="UserOverride 2 5 2 7 4" xfId="12684"/>
    <cellStyle name="UserOverride 2 5 2 7 4 2" xfId="23338"/>
    <cellStyle name="UserOverride 2 5 2 7 5" xfId="14978"/>
    <cellStyle name="UserOverride 2 5 2 7 5 2" xfId="25538"/>
    <cellStyle name="UserOverride 2 5 2 7 6" xfId="16502"/>
    <cellStyle name="UserOverride 2 5 2 8" xfId="6017"/>
    <cellStyle name="UserOverride 2 5 2 8 2" xfId="15171"/>
    <cellStyle name="UserOverride 2 5 2 8 2 2" xfId="25731"/>
    <cellStyle name="UserOverride 2 5 2 8 3" xfId="16698"/>
    <cellStyle name="UserOverride 2 5 2 9" xfId="7238"/>
    <cellStyle name="UserOverride 2 5 2 9 2" xfId="17918"/>
    <cellStyle name="UserOverride 2 5 3" xfId="3980"/>
    <cellStyle name="UserOverride 2 5 3 10" xfId="13462"/>
    <cellStyle name="UserOverride 2 5 3 10 2" xfId="24026"/>
    <cellStyle name="UserOverride 2 5 3 11" xfId="15366"/>
    <cellStyle name="UserOverride 2 5 3 2" xfId="4118"/>
    <cellStyle name="UserOverride 2 5 3 2 2" xfId="4954"/>
    <cellStyle name="UserOverride 2 5 3 2 2 2" xfId="8494"/>
    <cellStyle name="UserOverride 2 5 3 2 2 2 2" xfId="19172"/>
    <cellStyle name="UserOverride 2 5 3 2 2 3" xfId="10483"/>
    <cellStyle name="UserOverride 2 5 3 2 2 3 2" xfId="21154"/>
    <cellStyle name="UserOverride 2 5 3 2 2 4" xfId="11589"/>
    <cellStyle name="UserOverride 2 5 3 2 2 4 2" xfId="22254"/>
    <cellStyle name="UserOverride 2 5 3 2 2 5" xfId="12399"/>
    <cellStyle name="UserOverride 2 5 3 2 2 5 2" xfId="23064"/>
    <cellStyle name="UserOverride 2 5 3 2 2 6" xfId="14239"/>
    <cellStyle name="UserOverride 2 5 3 2 2 6 2" xfId="24799"/>
    <cellStyle name="UserOverride 2 5 3 2 2 7" xfId="16228"/>
    <cellStyle name="UserOverride 2 5 3 2 3" xfId="6113"/>
    <cellStyle name="UserOverride 2 5 3 2 3 2" xfId="15267"/>
    <cellStyle name="UserOverride 2 5 3 2 3 2 2" xfId="25827"/>
    <cellStyle name="UserOverride 2 5 3 2 3 3" xfId="16794"/>
    <cellStyle name="UserOverride 2 5 3 2 4" xfId="9665"/>
    <cellStyle name="UserOverride 2 5 3 2 4 2" xfId="20336"/>
    <cellStyle name="UserOverride 2 5 3 2 5" xfId="7303"/>
    <cellStyle name="UserOverride 2 5 3 2 5 2" xfId="17983"/>
    <cellStyle name="UserOverride 2 5 3 2 6" xfId="9527"/>
    <cellStyle name="UserOverride 2 5 3 2 6 2" xfId="20201"/>
    <cellStyle name="UserOverride 2 5 3 2 7" xfId="13560"/>
    <cellStyle name="UserOverride 2 5 3 2 7 2" xfId="24120"/>
    <cellStyle name="UserOverride 2 5 3 2 8" xfId="15460"/>
    <cellStyle name="UserOverride 2 5 3 3" xfId="4856"/>
    <cellStyle name="UserOverride 2 5 3 3 2" xfId="8396"/>
    <cellStyle name="UserOverride 2 5 3 3 2 2" xfId="19074"/>
    <cellStyle name="UserOverride 2 5 3 3 3" xfId="10385"/>
    <cellStyle name="UserOverride 2 5 3 3 3 2" xfId="21056"/>
    <cellStyle name="UserOverride 2 5 3 3 4" xfId="11491"/>
    <cellStyle name="UserOverride 2 5 3 3 4 2" xfId="22156"/>
    <cellStyle name="UserOverride 2 5 3 3 5" xfId="12301"/>
    <cellStyle name="UserOverride 2 5 3 3 5 2" xfId="22966"/>
    <cellStyle name="UserOverride 2 5 3 3 6" xfId="14145"/>
    <cellStyle name="UserOverride 2 5 3 3 6 2" xfId="24705"/>
    <cellStyle name="UserOverride 2 5 3 3 7" xfId="16130"/>
    <cellStyle name="UserOverride 2 5 3 4" xfId="5698"/>
    <cellStyle name="UserOverride 2 5 3 4 2" xfId="9167"/>
    <cellStyle name="UserOverride 2 5 3 4 2 2" xfId="19844"/>
    <cellStyle name="UserOverride 2 5 3 4 3" xfId="11226"/>
    <cellStyle name="UserOverride 2 5 3 4 3 2" xfId="21897"/>
    <cellStyle name="UserOverride 2 5 3 4 4" xfId="11922"/>
    <cellStyle name="UserOverride 2 5 3 4 4 2" xfId="22587"/>
    <cellStyle name="UserOverride 2 5 3 4 5" xfId="12590"/>
    <cellStyle name="UserOverride 2 5 3 4 5 2" xfId="23245"/>
    <cellStyle name="UserOverride 2 5 3 4 6" xfId="14885"/>
    <cellStyle name="UserOverride 2 5 3 4 6 2" xfId="25445"/>
    <cellStyle name="UserOverride 2 5 3 4 7" xfId="16409"/>
    <cellStyle name="UserOverride 2 5 3 5" xfId="5897"/>
    <cellStyle name="UserOverride 2 5 3 5 2" xfId="9361"/>
    <cellStyle name="UserOverride 2 5 3 5 2 2" xfId="20037"/>
    <cellStyle name="UserOverride 2 5 3 5 3" xfId="12114"/>
    <cellStyle name="UserOverride 2 5 3 5 3 2" xfId="22779"/>
    <cellStyle name="UserOverride 2 5 3 5 4" xfId="12780"/>
    <cellStyle name="UserOverride 2 5 3 5 4 2" xfId="23434"/>
    <cellStyle name="UserOverride 2 5 3 5 5" xfId="15074"/>
    <cellStyle name="UserOverride 2 5 3 5 5 2" xfId="25634"/>
    <cellStyle name="UserOverride 2 5 3 5 6" xfId="16598"/>
    <cellStyle name="UserOverride 2 5 3 6" xfId="5803"/>
    <cellStyle name="UserOverride 2 5 3 6 2" xfId="9267"/>
    <cellStyle name="UserOverride 2 5 3 6 2 2" xfId="19943"/>
    <cellStyle name="UserOverride 2 5 3 6 3" xfId="12020"/>
    <cellStyle name="UserOverride 2 5 3 6 3 2" xfId="22685"/>
    <cellStyle name="UserOverride 2 5 3 6 4" xfId="12686"/>
    <cellStyle name="UserOverride 2 5 3 6 4 2" xfId="23340"/>
    <cellStyle name="UserOverride 2 5 3 6 5" xfId="14980"/>
    <cellStyle name="UserOverride 2 5 3 6 5 2" xfId="25540"/>
    <cellStyle name="UserOverride 2 5 3 6 6" xfId="16504"/>
    <cellStyle name="UserOverride 2 5 3 7" xfId="6019"/>
    <cellStyle name="UserOverride 2 5 3 7 2" xfId="15173"/>
    <cellStyle name="UserOverride 2 5 3 7 2 2" xfId="25733"/>
    <cellStyle name="UserOverride 2 5 3 7 3" xfId="16700"/>
    <cellStyle name="UserOverride 2 5 3 8" xfId="7240"/>
    <cellStyle name="UserOverride 2 5 3 8 2" xfId="17920"/>
    <cellStyle name="UserOverride 2 5 3 9" xfId="9476"/>
    <cellStyle name="UserOverride 2 5 3 9 2" xfId="20150"/>
    <cellStyle name="UserOverride 2 5 4" xfId="4115"/>
    <cellStyle name="UserOverride 2 5 4 2" xfId="4951"/>
    <cellStyle name="UserOverride 2 5 4 2 2" xfId="8491"/>
    <cellStyle name="UserOverride 2 5 4 2 2 2" xfId="19169"/>
    <cellStyle name="UserOverride 2 5 4 2 3" xfId="10480"/>
    <cellStyle name="UserOverride 2 5 4 2 3 2" xfId="21151"/>
    <cellStyle name="UserOverride 2 5 4 2 4" xfId="11586"/>
    <cellStyle name="UserOverride 2 5 4 2 4 2" xfId="22251"/>
    <cellStyle name="UserOverride 2 5 4 2 5" xfId="12396"/>
    <cellStyle name="UserOverride 2 5 4 2 5 2" xfId="23061"/>
    <cellStyle name="UserOverride 2 5 4 2 6" xfId="14236"/>
    <cellStyle name="UserOverride 2 5 4 2 6 2" xfId="24796"/>
    <cellStyle name="UserOverride 2 5 4 2 7" xfId="16225"/>
    <cellStyle name="UserOverride 2 5 4 3" xfId="6110"/>
    <cellStyle name="UserOverride 2 5 4 3 2" xfId="15264"/>
    <cellStyle name="UserOverride 2 5 4 3 2 2" xfId="25824"/>
    <cellStyle name="UserOverride 2 5 4 3 3" xfId="16791"/>
    <cellStyle name="UserOverride 2 5 4 4" xfId="9662"/>
    <cellStyle name="UserOverride 2 5 4 4 2" xfId="20333"/>
    <cellStyle name="UserOverride 2 5 4 5" xfId="7300"/>
    <cellStyle name="UserOverride 2 5 4 5 2" xfId="17980"/>
    <cellStyle name="UserOverride 2 5 4 6" xfId="9621"/>
    <cellStyle name="UserOverride 2 5 4 6 2" xfId="20292"/>
    <cellStyle name="UserOverride 2 5 4 7" xfId="13557"/>
    <cellStyle name="UserOverride 2 5 4 7 2" xfId="24117"/>
    <cellStyle name="UserOverride 2 5 4 8" xfId="15457"/>
    <cellStyle name="UserOverride 2 5 5" xfId="4853"/>
    <cellStyle name="UserOverride 2 5 5 2" xfId="8393"/>
    <cellStyle name="UserOverride 2 5 5 2 2" xfId="19071"/>
    <cellStyle name="UserOverride 2 5 5 3" xfId="10382"/>
    <cellStyle name="UserOverride 2 5 5 3 2" xfId="21053"/>
    <cellStyle name="UserOverride 2 5 5 4" xfId="11488"/>
    <cellStyle name="UserOverride 2 5 5 4 2" xfId="22153"/>
    <cellStyle name="UserOverride 2 5 5 5" xfId="12298"/>
    <cellStyle name="UserOverride 2 5 5 5 2" xfId="22963"/>
    <cellStyle name="UserOverride 2 5 5 6" xfId="14142"/>
    <cellStyle name="UserOverride 2 5 5 6 2" xfId="24702"/>
    <cellStyle name="UserOverride 2 5 5 7" xfId="16127"/>
    <cellStyle name="UserOverride 2 5 6" xfId="5695"/>
    <cellStyle name="UserOverride 2 5 6 2" xfId="9164"/>
    <cellStyle name="UserOverride 2 5 6 2 2" xfId="19841"/>
    <cellStyle name="UserOverride 2 5 6 3" xfId="11223"/>
    <cellStyle name="UserOverride 2 5 6 3 2" xfId="21894"/>
    <cellStyle name="UserOverride 2 5 6 4" xfId="11919"/>
    <cellStyle name="UserOverride 2 5 6 4 2" xfId="22584"/>
    <cellStyle name="UserOverride 2 5 6 5" xfId="12587"/>
    <cellStyle name="UserOverride 2 5 6 5 2" xfId="23242"/>
    <cellStyle name="UserOverride 2 5 6 6" xfId="14882"/>
    <cellStyle name="UserOverride 2 5 6 6 2" xfId="25442"/>
    <cellStyle name="UserOverride 2 5 6 7" xfId="16406"/>
    <cellStyle name="UserOverride 2 5 7" xfId="5894"/>
    <cellStyle name="UserOverride 2 5 7 2" xfId="9358"/>
    <cellStyle name="UserOverride 2 5 7 2 2" xfId="20034"/>
    <cellStyle name="UserOverride 2 5 7 3" xfId="12111"/>
    <cellStyle name="UserOverride 2 5 7 3 2" xfId="22776"/>
    <cellStyle name="UserOverride 2 5 7 4" xfId="12777"/>
    <cellStyle name="UserOverride 2 5 7 4 2" xfId="23431"/>
    <cellStyle name="UserOverride 2 5 7 5" xfId="15071"/>
    <cellStyle name="UserOverride 2 5 7 5 2" xfId="25631"/>
    <cellStyle name="UserOverride 2 5 7 6" xfId="16595"/>
    <cellStyle name="UserOverride 2 5 8" xfId="5800"/>
    <cellStyle name="UserOverride 2 5 8 2" xfId="9264"/>
    <cellStyle name="UserOverride 2 5 8 2 2" xfId="19940"/>
    <cellStyle name="UserOverride 2 5 8 3" xfId="12017"/>
    <cellStyle name="UserOverride 2 5 8 3 2" xfId="22682"/>
    <cellStyle name="UserOverride 2 5 8 4" xfId="12683"/>
    <cellStyle name="UserOverride 2 5 8 4 2" xfId="23337"/>
    <cellStyle name="UserOverride 2 5 8 5" xfId="14977"/>
    <cellStyle name="UserOverride 2 5 8 5 2" xfId="25537"/>
    <cellStyle name="UserOverride 2 5 8 6" xfId="16501"/>
    <cellStyle name="UserOverride 2 5 9" xfId="6016"/>
    <cellStyle name="UserOverride 2 5 9 2" xfId="15170"/>
    <cellStyle name="UserOverride 2 5 9 2 2" xfId="25730"/>
    <cellStyle name="UserOverride 2 5 9 3" xfId="16697"/>
    <cellStyle name="UserOverride 2 6" xfId="3981"/>
    <cellStyle name="UserOverride 2 6 10" xfId="7241"/>
    <cellStyle name="UserOverride 2 6 10 2" xfId="17921"/>
    <cellStyle name="UserOverride 2 6 11" xfId="9477"/>
    <cellStyle name="UserOverride 2 6 11 2" xfId="20151"/>
    <cellStyle name="UserOverride 2 6 12" xfId="13463"/>
    <cellStyle name="UserOverride 2 6 12 2" xfId="24027"/>
    <cellStyle name="UserOverride 2 6 13" xfId="15367"/>
    <cellStyle name="UserOverride 2 6 2" xfId="3982"/>
    <cellStyle name="UserOverride 2 6 2 10" xfId="9478"/>
    <cellStyle name="UserOverride 2 6 2 10 2" xfId="20152"/>
    <cellStyle name="UserOverride 2 6 2 11" xfId="13464"/>
    <cellStyle name="UserOverride 2 6 2 11 2" xfId="24028"/>
    <cellStyle name="UserOverride 2 6 2 12" xfId="15368"/>
    <cellStyle name="UserOverride 2 6 2 2" xfId="3983"/>
    <cellStyle name="UserOverride 2 6 2 2 10" xfId="13465"/>
    <cellStyle name="UserOverride 2 6 2 2 10 2" xfId="24029"/>
    <cellStyle name="UserOverride 2 6 2 2 11" xfId="15369"/>
    <cellStyle name="UserOverride 2 6 2 2 2" xfId="4121"/>
    <cellStyle name="UserOverride 2 6 2 2 2 2" xfId="4957"/>
    <cellStyle name="UserOverride 2 6 2 2 2 2 2" xfId="8497"/>
    <cellStyle name="UserOverride 2 6 2 2 2 2 2 2" xfId="19175"/>
    <cellStyle name="UserOverride 2 6 2 2 2 2 3" xfId="10486"/>
    <cellStyle name="UserOverride 2 6 2 2 2 2 3 2" xfId="21157"/>
    <cellStyle name="UserOverride 2 6 2 2 2 2 4" xfId="11592"/>
    <cellStyle name="UserOverride 2 6 2 2 2 2 4 2" xfId="22257"/>
    <cellStyle name="UserOverride 2 6 2 2 2 2 5" xfId="12402"/>
    <cellStyle name="UserOverride 2 6 2 2 2 2 5 2" xfId="23067"/>
    <cellStyle name="UserOverride 2 6 2 2 2 2 6" xfId="14242"/>
    <cellStyle name="UserOverride 2 6 2 2 2 2 6 2" xfId="24802"/>
    <cellStyle name="UserOverride 2 6 2 2 2 2 7" xfId="16231"/>
    <cellStyle name="UserOverride 2 6 2 2 2 3" xfId="6116"/>
    <cellStyle name="UserOverride 2 6 2 2 2 3 2" xfId="15270"/>
    <cellStyle name="UserOverride 2 6 2 2 2 3 2 2" xfId="25830"/>
    <cellStyle name="UserOverride 2 6 2 2 2 3 3" xfId="16797"/>
    <cellStyle name="UserOverride 2 6 2 2 2 4" xfId="9668"/>
    <cellStyle name="UserOverride 2 6 2 2 2 4 2" xfId="20339"/>
    <cellStyle name="UserOverride 2 6 2 2 2 5" xfId="7306"/>
    <cellStyle name="UserOverride 2 6 2 2 2 5 2" xfId="17986"/>
    <cellStyle name="UserOverride 2 6 2 2 2 6" xfId="9530"/>
    <cellStyle name="UserOverride 2 6 2 2 2 6 2" xfId="20204"/>
    <cellStyle name="UserOverride 2 6 2 2 2 7" xfId="13563"/>
    <cellStyle name="UserOverride 2 6 2 2 2 7 2" xfId="24123"/>
    <cellStyle name="UserOverride 2 6 2 2 2 8" xfId="15463"/>
    <cellStyle name="UserOverride 2 6 2 2 3" xfId="4859"/>
    <cellStyle name="UserOverride 2 6 2 2 3 2" xfId="8399"/>
    <cellStyle name="UserOverride 2 6 2 2 3 2 2" xfId="19077"/>
    <cellStyle name="UserOverride 2 6 2 2 3 3" xfId="10388"/>
    <cellStyle name="UserOverride 2 6 2 2 3 3 2" xfId="21059"/>
    <cellStyle name="UserOverride 2 6 2 2 3 4" xfId="11494"/>
    <cellStyle name="UserOverride 2 6 2 2 3 4 2" xfId="22159"/>
    <cellStyle name="UserOverride 2 6 2 2 3 5" xfId="12304"/>
    <cellStyle name="UserOverride 2 6 2 2 3 5 2" xfId="22969"/>
    <cellStyle name="UserOverride 2 6 2 2 3 6" xfId="14148"/>
    <cellStyle name="UserOverride 2 6 2 2 3 6 2" xfId="24708"/>
    <cellStyle name="UserOverride 2 6 2 2 3 7" xfId="16133"/>
    <cellStyle name="UserOverride 2 6 2 2 4" xfId="5701"/>
    <cellStyle name="UserOverride 2 6 2 2 4 2" xfId="9170"/>
    <cellStyle name="UserOverride 2 6 2 2 4 2 2" xfId="19847"/>
    <cellStyle name="UserOverride 2 6 2 2 4 3" xfId="11229"/>
    <cellStyle name="UserOverride 2 6 2 2 4 3 2" xfId="21900"/>
    <cellStyle name="UserOverride 2 6 2 2 4 4" xfId="11925"/>
    <cellStyle name="UserOverride 2 6 2 2 4 4 2" xfId="22590"/>
    <cellStyle name="UserOverride 2 6 2 2 4 5" xfId="12593"/>
    <cellStyle name="UserOverride 2 6 2 2 4 5 2" xfId="23248"/>
    <cellStyle name="UserOverride 2 6 2 2 4 6" xfId="14888"/>
    <cellStyle name="UserOverride 2 6 2 2 4 6 2" xfId="25448"/>
    <cellStyle name="UserOverride 2 6 2 2 4 7" xfId="16412"/>
    <cellStyle name="UserOverride 2 6 2 2 5" xfId="5900"/>
    <cellStyle name="UserOverride 2 6 2 2 5 2" xfId="9364"/>
    <cellStyle name="UserOverride 2 6 2 2 5 2 2" xfId="20040"/>
    <cellStyle name="UserOverride 2 6 2 2 5 3" xfId="12117"/>
    <cellStyle name="UserOverride 2 6 2 2 5 3 2" xfId="22782"/>
    <cellStyle name="UserOverride 2 6 2 2 5 4" xfId="12783"/>
    <cellStyle name="UserOverride 2 6 2 2 5 4 2" xfId="23437"/>
    <cellStyle name="UserOverride 2 6 2 2 5 5" xfId="15077"/>
    <cellStyle name="UserOverride 2 6 2 2 5 5 2" xfId="25637"/>
    <cellStyle name="UserOverride 2 6 2 2 5 6" xfId="16601"/>
    <cellStyle name="UserOverride 2 6 2 2 6" xfId="5806"/>
    <cellStyle name="UserOverride 2 6 2 2 6 2" xfId="9270"/>
    <cellStyle name="UserOverride 2 6 2 2 6 2 2" xfId="19946"/>
    <cellStyle name="UserOverride 2 6 2 2 6 3" xfId="12023"/>
    <cellStyle name="UserOverride 2 6 2 2 6 3 2" xfId="22688"/>
    <cellStyle name="UserOverride 2 6 2 2 6 4" xfId="12689"/>
    <cellStyle name="UserOverride 2 6 2 2 6 4 2" xfId="23343"/>
    <cellStyle name="UserOverride 2 6 2 2 6 5" xfId="14983"/>
    <cellStyle name="UserOverride 2 6 2 2 6 5 2" xfId="25543"/>
    <cellStyle name="UserOverride 2 6 2 2 6 6" xfId="16507"/>
    <cellStyle name="UserOverride 2 6 2 2 7" xfId="6022"/>
    <cellStyle name="UserOverride 2 6 2 2 7 2" xfId="15176"/>
    <cellStyle name="UserOverride 2 6 2 2 7 2 2" xfId="25736"/>
    <cellStyle name="UserOverride 2 6 2 2 7 3" xfId="16703"/>
    <cellStyle name="UserOverride 2 6 2 2 8" xfId="7243"/>
    <cellStyle name="UserOverride 2 6 2 2 8 2" xfId="17923"/>
    <cellStyle name="UserOverride 2 6 2 2 9" xfId="9479"/>
    <cellStyle name="UserOverride 2 6 2 2 9 2" xfId="20153"/>
    <cellStyle name="UserOverride 2 6 2 3" xfId="4120"/>
    <cellStyle name="UserOverride 2 6 2 3 2" xfId="4956"/>
    <cellStyle name="UserOverride 2 6 2 3 2 2" xfId="8496"/>
    <cellStyle name="UserOverride 2 6 2 3 2 2 2" xfId="19174"/>
    <cellStyle name="UserOverride 2 6 2 3 2 3" xfId="10485"/>
    <cellStyle name="UserOverride 2 6 2 3 2 3 2" xfId="21156"/>
    <cellStyle name="UserOverride 2 6 2 3 2 4" xfId="11591"/>
    <cellStyle name="UserOverride 2 6 2 3 2 4 2" xfId="22256"/>
    <cellStyle name="UserOverride 2 6 2 3 2 5" xfId="12401"/>
    <cellStyle name="UserOverride 2 6 2 3 2 5 2" xfId="23066"/>
    <cellStyle name="UserOverride 2 6 2 3 2 6" xfId="14241"/>
    <cellStyle name="UserOverride 2 6 2 3 2 6 2" xfId="24801"/>
    <cellStyle name="UserOverride 2 6 2 3 2 7" xfId="16230"/>
    <cellStyle name="UserOverride 2 6 2 3 3" xfId="6115"/>
    <cellStyle name="UserOverride 2 6 2 3 3 2" xfId="15269"/>
    <cellStyle name="UserOverride 2 6 2 3 3 2 2" xfId="25829"/>
    <cellStyle name="UserOverride 2 6 2 3 3 3" xfId="16796"/>
    <cellStyle name="UserOverride 2 6 2 3 4" xfId="9667"/>
    <cellStyle name="UserOverride 2 6 2 3 4 2" xfId="20338"/>
    <cellStyle name="UserOverride 2 6 2 3 5" xfId="7305"/>
    <cellStyle name="UserOverride 2 6 2 3 5 2" xfId="17985"/>
    <cellStyle name="UserOverride 2 6 2 3 6" xfId="9529"/>
    <cellStyle name="UserOverride 2 6 2 3 6 2" xfId="20203"/>
    <cellStyle name="UserOverride 2 6 2 3 7" xfId="13562"/>
    <cellStyle name="UserOverride 2 6 2 3 7 2" xfId="24122"/>
    <cellStyle name="UserOverride 2 6 2 3 8" xfId="15462"/>
    <cellStyle name="UserOverride 2 6 2 4" xfId="4858"/>
    <cellStyle name="UserOverride 2 6 2 4 2" xfId="8398"/>
    <cellStyle name="UserOverride 2 6 2 4 2 2" xfId="19076"/>
    <cellStyle name="UserOverride 2 6 2 4 3" xfId="10387"/>
    <cellStyle name="UserOverride 2 6 2 4 3 2" xfId="21058"/>
    <cellStyle name="UserOverride 2 6 2 4 4" xfId="11493"/>
    <cellStyle name="UserOverride 2 6 2 4 4 2" xfId="22158"/>
    <cellStyle name="UserOverride 2 6 2 4 5" xfId="12303"/>
    <cellStyle name="UserOverride 2 6 2 4 5 2" xfId="22968"/>
    <cellStyle name="UserOverride 2 6 2 4 6" xfId="14147"/>
    <cellStyle name="UserOverride 2 6 2 4 6 2" xfId="24707"/>
    <cellStyle name="UserOverride 2 6 2 4 7" xfId="16132"/>
    <cellStyle name="UserOverride 2 6 2 5" xfId="5700"/>
    <cellStyle name="UserOverride 2 6 2 5 2" xfId="9169"/>
    <cellStyle name="UserOverride 2 6 2 5 2 2" xfId="19846"/>
    <cellStyle name="UserOverride 2 6 2 5 3" xfId="11228"/>
    <cellStyle name="UserOverride 2 6 2 5 3 2" xfId="21899"/>
    <cellStyle name="UserOverride 2 6 2 5 4" xfId="11924"/>
    <cellStyle name="UserOverride 2 6 2 5 4 2" xfId="22589"/>
    <cellStyle name="UserOverride 2 6 2 5 5" xfId="12592"/>
    <cellStyle name="UserOverride 2 6 2 5 5 2" xfId="23247"/>
    <cellStyle name="UserOverride 2 6 2 5 6" xfId="14887"/>
    <cellStyle name="UserOverride 2 6 2 5 6 2" xfId="25447"/>
    <cellStyle name="UserOverride 2 6 2 5 7" xfId="16411"/>
    <cellStyle name="UserOverride 2 6 2 6" xfId="5899"/>
    <cellStyle name="UserOverride 2 6 2 6 2" xfId="9363"/>
    <cellStyle name="UserOverride 2 6 2 6 2 2" xfId="20039"/>
    <cellStyle name="UserOverride 2 6 2 6 3" xfId="12116"/>
    <cellStyle name="UserOverride 2 6 2 6 3 2" xfId="22781"/>
    <cellStyle name="UserOverride 2 6 2 6 4" xfId="12782"/>
    <cellStyle name="UserOverride 2 6 2 6 4 2" xfId="23436"/>
    <cellStyle name="UserOverride 2 6 2 6 5" xfId="15076"/>
    <cellStyle name="UserOverride 2 6 2 6 5 2" xfId="25636"/>
    <cellStyle name="UserOverride 2 6 2 6 6" xfId="16600"/>
    <cellStyle name="UserOverride 2 6 2 7" xfId="5805"/>
    <cellStyle name="UserOverride 2 6 2 7 2" xfId="9269"/>
    <cellStyle name="UserOverride 2 6 2 7 2 2" xfId="19945"/>
    <cellStyle name="UserOverride 2 6 2 7 3" xfId="12022"/>
    <cellStyle name="UserOverride 2 6 2 7 3 2" xfId="22687"/>
    <cellStyle name="UserOverride 2 6 2 7 4" xfId="12688"/>
    <cellStyle name="UserOverride 2 6 2 7 4 2" xfId="23342"/>
    <cellStyle name="UserOverride 2 6 2 7 5" xfId="14982"/>
    <cellStyle name="UserOverride 2 6 2 7 5 2" xfId="25542"/>
    <cellStyle name="UserOverride 2 6 2 7 6" xfId="16506"/>
    <cellStyle name="UserOverride 2 6 2 8" xfId="6021"/>
    <cellStyle name="UserOverride 2 6 2 8 2" xfId="15175"/>
    <cellStyle name="UserOverride 2 6 2 8 2 2" xfId="25735"/>
    <cellStyle name="UserOverride 2 6 2 8 3" xfId="16702"/>
    <cellStyle name="UserOverride 2 6 2 9" xfId="7242"/>
    <cellStyle name="UserOverride 2 6 2 9 2" xfId="17922"/>
    <cellStyle name="UserOverride 2 6 3" xfId="3984"/>
    <cellStyle name="UserOverride 2 6 3 10" xfId="13466"/>
    <cellStyle name="UserOverride 2 6 3 10 2" xfId="24030"/>
    <cellStyle name="UserOverride 2 6 3 11" xfId="15370"/>
    <cellStyle name="UserOverride 2 6 3 2" xfId="4122"/>
    <cellStyle name="UserOverride 2 6 3 2 2" xfId="4958"/>
    <cellStyle name="UserOverride 2 6 3 2 2 2" xfId="8498"/>
    <cellStyle name="UserOverride 2 6 3 2 2 2 2" xfId="19176"/>
    <cellStyle name="UserOverride 2 6 3 2 2 3" xfId="10487"/>
    <cellStyle name="UserOverride 2 6 3 2 2 3 2" xfId="21158"/>
    <cellStyle name="UserOverride 2 6 3 2 2 4" xfId="11593"/>
    <cellStyle name="UserOverride 2 6 3 2 2 4 2" xfId="22258"/>
    <cellStyle name="UserOverride 2 6 3 2 2 5" xfId="12403"/>
    <cellStyle name="UserOverride 2 6 3 2 2 5 2" xfId="23068"/>
    <cellStyle name="UserOverride 2 6 3 2 2 6" xfId="14243"/>
    <cellStyle name="UserOverride 2 6 3 2 2 6 2" xfId="24803"/>
    <cellStyle name="UserOverride 2 6 3 2 2 7" xfId="16232"/>
    <cellStyle name="UserOverride 2 6 3 2 3" xfId="6117"/>
    <cellStyle name="UserOverride 2 6 3 2 3 2" xfId="15271"/>
    <cellStyle name="UserOverride 2 6 3 2 3 2 2" xfId="25831"/>
    <cellStyle name="UserOverride 2 6 3 2 3 3" xfId="16798"/>
    <cellStyle name="UserOverride 2 6 3 2 4" xfId="9669"/>
    <cellStyle name="UserOverride 2 6 3 2 4 2" xfId="20340"/>
    <cellStyle name="UserOverride 2 6 3 2 5" xfId="7307"/>
    <cellStyle name="UserOverride 2 6 3 2 5 2" xfId="17987"/>
    <cellStyle name="UserOverride 2 6 3 2 6" xfId="9531"/>
    <cellStyle name="UserOverride 2 6 3 2 6 2" xfId="20205"/>
    <cellStyle name="UserOverride 2 6 3 2 7" xfId="13564"/>
    <cellStyle name="UserOverride 2 6 3 2 7 2" xfId="24124"/>
    <cellStyle name="UserOverride 2 6 3 2 8" xfId="15464"/>
    <cellStyle name="UserOverride 2 6 3 3" xfId="4860"/>
    <cellStyle name="UserOverride 2 6 3 3 2" xfId="8400"/>
    <cellStyle name="UserOverride 2 6 3 3 2 2" xfId="19078"/>
    <cellStyle name="UserOverride 2 6 3 3 3" xfId="10389"/>
    <cellStyle name="UserOverride 2 6 3 3 3 2" xfId="21060"/>
    <cellStyle name="UserOverride 2 6 3 3 4" xfId="11495"/>
    <cellStyle name="UserOverride 2 6 3 3 4 2" xfId="22160"/>
    <cellStyle name="UserOverride 2 6 3 3 5" xfId="12305"/>
    <cellStyle name="UserOverride 2 6 3 3 5 2" xfId="22970"/>
    <cellStyle name="UserOverride 2 6 3 3 6" xfId="14149"/>
    <cellStyle name="UserOverride 2 6 3 3 6 2" xfId="24709"/>
    <cellStyle name="UserOverride 2 6 3 3 7" xfId="16134"/>
    <cellStyle name="UserOverride 2 6 3 4" xfId="5702"/>
    <cellStyle name="UserOverride 2 6 3 4 2" xfId="9171"/>
    <cellStyle name="UserOverride 2 6 3 4 2 2" xfId="19848"/>
    <cellStyle name="UserOverride 2 6 3 4 3" xfId="11230"/>
    <cellStyle name="UserOverride 2 6 3 4 3 2" xfId="21901"/>
    <cellStyle name="UserOverride 2 6 3 4 4" xfId="11926"/>
    <cellStyle name="UserOverride 2 6 3 4 4 2" xfId="22591"/>
    <cellStyle name="UserOverride 2 6 3 4 5" xfId="12594"/>
    <cellStyle name="UserOverride 2 6 3 4 5 2" xfId="23249"/>
    <cellStyle name="UserOverride 2 6 3 4 6" xfId="14889"/>
    <cellStyle name="UserOverride 2 6 3 4 6 2" xfId="25449"/>
    <cellStyle name="UserOverride 2 6 3 4 7" xfId="16413"/>
    <cellStyle name="UserOverride 2 6 3 5" xfId="5901"/>
    <cellStyle name="UserOverride 2 6 3 5 2" xfId="9365"/>
    <cellStyle name="UserOverride 2 6 3 5 2 2" xfId="20041"/>
    <cellStyle name="UserOverride 2 6 3 5 3" xfId="12118"/>
    <cellStyle name="UserOverride 2 6 3 5 3 2" xfId="22783"/>
    <cellStyle name="UserOverride 2 6 3 5 4" xfId="12784"/>
    <cellStyle name="UserOverride 2 6 3 5 4 2" xfId="23438"/>
    <cellStyle name="UserOverride 2 6 3 5 5" xfId="15078"/>
    <cellStyle name="UserOverride 2 6 3 5 5 2" xfId="25638"/>
    <cellStyle name="UserOverride 2 6 3 5 6" xfId="16602"/>
    <cellStyle name="UserOverride 2 6 3 6" xfId="5807"/>
    <cellStyle name="UserOverride 2 6 3 6 2" xfId="9271"/>
    <cellStyle name="UserOverride 2 6 3 6 2 2" xfId="19947"/>
    <cellStyle name="UserOverride 2 6 3 6 3" xfId="12024"/>
    <cellStyle name="UserOverride 2 6 3 6 3 2" xfId="22689"/>
    <cellStyle name="UserOverride 2 6 3 6 4" xfId="12690"/>
    <cellStyle name="UserOverride 2 6 3 6 4 2" xfId="23344"/>
    <cellStyle name="UserOverride 2 6 3 6 5" xfId="14984"/>
    <cellStyle name="UserOverride 2 6 3 6 5 2" xfId="25544"/>
    <cellStyle name="UserOverride 2 6 3 6 6" xfId="16508"/>
    <cellStyle name="UserOverride 2 6 3 7" xfId="6023"/>
    <cellStyle name="UserOverride 2 6 3 7 2" xfId="15177"/>
    <cellStyle name="UserOverride 2 6 3 7 2 2" xfId="25737"/>
    <cellStyle name="UserOverride 2 6 3 7 3" xfId="16704"/>
    <cellStyle name="UserOverride 2 6 3 8" xfId="7244"/>
    <cellStyle name="UserOverride 2 6 3 8 2" xfId="17924"/>
    <cellStyle name="UserOverride 2 6 3 9" xfId="9480"/>
    <cellStyle name="UserOverride 2 6 3 9 2" xfId="20154"/>
    <cellStyle name="UserOverride 2 6 4" xfId="4119"/>
    <cellStyle name="UserOverride 2 6 4 2" xfId="4955"/>
    <cellStyle name="UserOverride 2 6 4 2 2" xfId="8495"/>
    <cellStyle name="UserOverride 2 6 4 2 2 2" xfId="19173"/>
    <cellStyle name="UserOverride 2 6 4 2 3" xfId="10484"/>
    <cellStyle name="UserOverride 2 6 4 2 3 2" xfId="21155"/>
    <cellStyle name="UserOverride 2 6 4 2 4" xfId="11590"/>
    <cellStyle name="UserOverride 2 6 4 2 4 2" xfId="22255"/>
    <cellStyle name="UserOverride 2 6 4 2 5" xfId="12400"/>
    <cellStyle name="UserOverride 2 6 4 2 5 2" xfId="23065"/>
    <cellStyle name="UserOverride 2 6 4 2 6" xfId="14240"/>
    <cellStyle name="UserOverride 2 6 4 2 6 2" xfId="24800"/>
    <cellStyle name="UserOverride 2 6 4 2 7" xfId="16229"/>
    <cellStyle name="UserOverride 2 6 4 3" xfId="6114"/>
    <cellStyle name="UserOverride 2 6 4 3 2" xfId="15268"/>
    <cellStyle name="UserOverride 2 6 4 3 2 2" xfId="25828"/>
    <cellStyle name="UserOverride 2 6 4 3 3" xfId="16795"/>
    <cellStyle name="UserOverride 2 6 4 4" xfId="9666"/>
    <cellStyle name="UserOverride 2 6 4 4 2" xfId="20337"/>
    <cellStyle name="UserOverride 2 6 4 5" xfId="7304"/>
    <cellStyle name="UserOverride 2 6 4 5 2" xfId="17984"/>
    <cellStyle name="UserOverride 2 6 4 6" xfId="9528"/>
    <cellStyle name="UserOverride 2 6 4 6 2" xfId="20202"/>
    <cellStyle name="UserOverride 2 6 4 7" xfId="13561"/>
    <cellStyle name="UserOverride 2 6 4 7 2" xfId="24121"/>
    <cellStyle name="UserOverride 2 6 4 8" xfId="15461"/>
    <cellStyle name="UserOverride 2 6 5" xfId="4857"/>
    <cellStyle name="UserOverride 2 6 5 2" xfId="8397"/>
    <cellStyle name="UserOverride 2 6 5 2 2" xfId="19075"/>
    <cellStyle name="UserOverride 2 6 5 3" xfId="10386"/>
    <cellStyle name="UserOverride 2 6 5 3 2" xfId="21057"/>
    <cellStyle name="UserOverride 2 6 5 4" xfId="11492"/>
    <cellStyle name="UserOverride 2 6 5 4 2" xfId="22157"/>
    <cellStyle name="UserOverride 2 6 5 5" xfId="12302"/>
    <cellStyle name="UserOverride 2 6 5 5 2" xfId="22967"/>
    <cellStyle name="UserOverride 2 6 5 6" xfId="14146"/>
    <cellStyle name="UserOverride 2 6 5 6 2" xfId="24706"/>
    <cellStyle name="UserOverride 2 6 5 7" xfId="16131"/>
    <cellStyle name="UserOverride 2 6 6" xfId="5699"/>
    <cellStyle name="UserOverride 2 6 6 2" xfId="9168"/>
    <cellStyle name="UserOverride 2 6 6 2 2" xfId="19845"/>
    <cellStyle name="UserOverride 2 6 6 3" xfId="11227"/>
    <cellStyle name="UserOverride 2 6 6 3 2" xfId="21898"/>
    <cellStyle name="UserOverride 2 6 6 4" xfId="11923"/>
    <cellStyle name="UserOverride 2 6 6 4 2" xfId="22588"/>
    <cellStyle name="UserOverride 2 6 6 5" xfId="12591"/>
    <cellStyle name="UserOverride 2 6 6 5 2" xfId="23246"/>
    <cellStyle name="UserOverride 2 6 6 6" xfId="14886"/>
    <cellStyle name="UserOverride 2 6 6 6 2" xfId="25446"/>
    <cellStyle name="UserOverride 2 6 6 7" xfId="16410"/>
    <cellStyle name="UserOverride 2 6 7" xfId="5898"/>
    <cellStyle name="UserOverride 2 6 7 2" xfId="9362"/>
    <cellStyle name="UserOverride 2 6 7 2 2" xfId="20038"/>
    <cellStyle name="UserOverride 2 6 7 3" xfId="12115"/>
    <cellStyle name="UserOverride 2 6 7 3 2" xfId="22780"/>
    <cellStyle name="UserOverride 2 6 7 4" xfId="12781"/>
    <cellStyle name="UserOverride 2 6 7 4 2" xfId="23435"/>
    <cellStyle name="UserOverride 2 6 7 5" xfId="15075"/>
    <cellStyle name="UserOverride 2 6 7 5 2" xfId="25635"/>
    <cellStyle name="UserOverride 2 6 7 6" xfId="16599"/>
    <cellStyle name="UserOverride 2 6 8" xfId="5804"/>
    <cellStyle name="UserOverride 2 6 8 2" xfId="9268"/>
    <cellStyle name="UserOverride 2 6 8 2 2" xfId="19944"/>
    <cellStyle name="UserOverride 2 6 8 3" xfId="12021"/>
    <cellStyle name="UserOverride 2 6 8 3 2" xfId="22686"/>
    <cellStyle name="UserOverride 2 6 8 4" xfId="12687"/>
    <cellStyle name="UserOverride 2 6 8 4 2" xfId="23341"/>
    <cellStyle name="UserOverride 2 6 8 5" xfId="14981"/>
    <cellStyle name="UserOverride 2 6 8 5 2" xfId="25541"/>
    <cellStyle name="UserOverride 2 6 8 6" xfId="16505"/>
    <cellStyle name="UserOverride 2 6 9" xfId="6020"/>
    <cellStyle name="UserOverride 2 6 9 2" xfId="15174"/>
    <cellStyle name="UserOverride 2 6 9 2 2" xfId="25734"/>
    <cellStyle name="UserOverride 2 6 9 3" xfId="16701"/>
    <cellStyle name="UserOverride 2 7" xfId="3985"/>
    <cellStyle name="UserOverride 2 7 10" xfId="7245"/>
    <cellStyle name="UserOverride 2 7 10 2" xfId="17925"/>
    <cellStyle name="UserOverride 2 7 11" xfId="7266"/>
    <cellStyle name="UserOverride 2 7 11 2" xfId="17946"/>
    <cellStyle name="UserOverride 2 7 12" xfId="13467"/>
    <cellStyle name="UserOverride 2 7 12 2" xfId="24031"/>
    <cellStyle name="UserOverride 2 7 13" xfId="15371"/>
    <cellStyle name="UserOverride 2 7 2" xfId="3986"/>
    <cellStyle name="UserOverride 2 7 2 10" xfId="9481"/>
    <cellStyle name="UserOverride 2 7 2 10 2" xfId="20155"/>
    <cellStyle name="UserOverride 2 7 2 11" xfId="13468"/>
    <cellStyle name="UserOverride 2 7 2 11 2" xfId="24032"/>
    <cellStyle name="UserOverride 2 7 2 12" xfId="15372"/>
    <cellStyle name="UserOverride 2 7 2 2" xfId="3987"/>
    <cellStyle name="UserOverride 2 7 2 2 10" xfId="13469"/>
    <cellStyle name="UserOverride 2 7 2 2 10 2" xfId="24033"/>
    <cellStyle name="UserOverride 2 7 2 2 11" xfId="15373"/>
    <cellStyle name="UserOverride 2 7 2 2 2" xfId="4125"/>
    <cellStyle name="UserOverride 2 7 2 2 2 2" xfId="4961"/>
    <cellStyle name="UserOverride 2 7 2 2 2 2 2" xfId="8501"/>
    <cellStyle name="UserOverride 2 7 2 2 2 2 2 2" xfId="19179"/>
    <cellStyle name="UserOverride 2 7 2 2 2 2 3" xfId="10490"/>
    <cellStyle name="UserOverride 2 7 2 2 2 2 3 2" xfId="21161"/>
    <cellStyle name="UserOverride 2 7 2 2 2 2 4" xfId="11596"/>
    <cellStyle name="UserOverride 2 7 2 2 2 2 4 2" xfId="22261"/>
    <cellStyle name="UserOverride 2 7 2 2 2 2 5" xfId="12406"/>
    <cellStyle name="UserOverride 2 7 2 2 2 2 5 2" xfId="23071"/>
    <cellStyle name="UserOverride 2 7 2 2 2 2 6" xfId="14246"/>
    <cellStyle name="UserOverride 2 7 2 2 2 2 6 2" xfId="24806"/>
    <cellStyle name="UserOverride 2 7 2 2 2 2 7" xfId="16235"/>
    <cellStyle name="UserOverride 2 7 2 2 2 3" xfId="6120"/>
    <cellStyle name="UserOverride 2 7 2 2 2 3 2" xfId="15274"/>
    <cellStyle name="UserOverride 2 7 2 2 2 3 2 2" xfId="25834"/>
    <cellStyle name="UserOverride 2 7 2 2 2 3 3" xfId="16801"/>
    <cellStyle name="UserOverride 2 7 2 2 2 4" xfId="9672"/>
    <cellStyle name="UserOverride 2 7 2 2 2 4 2" xfId="20343"/>
    <cellStyle name="UserOverride 2 7 2 2 2 5" xfId="6191"/>
    <cellStyle name="UserOverride 2 7 2 2 2 5 2" xfId="16871"/>
    <cellStyle name="UserOverride 2 7 2 2 2 6" xfId="9534"/>
    <cellStyle name="UserOverride 2 7 2 2 2 6 2" xfId="20208"/>
    <cellStyle name="UserOverride 2 7 2 2 2 7" xfId="13567"/>
    <cellStyle name="UserOverride 2 7 2 2 2 7 2" xfId="24127"/>
    <cellStyle name="UserOverride 2 7 2 2 2 8" xfId="15467"/>
    <cellStyle name="UserOverride 2 7 2 2 3" xfId="4863"/>
    <cellStyle name="UserOverride 2 7 2 2 3 2" xfId="8403"/>
    <cellStyle name="UserOverride 2 7 2 2 3 2 2" xfId="19081"/>
    <cellStyle name="UserOverride 2 7 2 2 3 3" xfId="10392"/>
    <cellStyle name="UserOverride 2 7 2 2 3 3 2" xfId="21063"/>
    <cellStyle name="UserOverride 2 7 2 2 3 4" xfId="11498"/>
    <cellStyle name="UserOverride 2 7 2 2 3 4 2" xfId="22163"/>
    <cellStyle name="UserOverride 2 7 2 2 3 5" xfId="12308"/>
    <cellStyle name="UserOverride 2 7 2 2 3 5 2" xfId="22973"/>
    <cellStyle name="UserOverride 2 7 2 2 3 6" xfId="14152"/>
    <cellStyle name="UserOverride 2 7 2 2 3 6 2" xfId="24712"/>
    <cellStyle name="UserOverride 2 7 2 2 3 7" xfId="16137"/>
    <cellStyle name="UserOverride 2 7 2 2 4" xfId="5705"/>
    <cellStyle name="UserOverride 2 7 2 2 4 2" xfId="9174"/>
    <cellStyle name="UserOverride 2 7 2 2 4 2 2" xfId="19851"/>
    <cellStyle name="UserOverride 2 7 2 2 4 3" xfId="11233"/>
    <cellStyle name="UserOverride 2 7 2 2 4 3 2" xfId="21904"/>
    <cellStyle name="UserOverride 2 7 2 2 4 4" xfId="11929"/>
    <cellStyle name="UserOverride 2 7 2 2 4 4 2" xfId="22594"/>
    <cellStyle name="UserOverride 2 7 2 2 4 5" xfId="12597"/>
    <cellStyle name="UserOverride 2 7 2 2 4 5 2" xfId="23252"/>
    <cellStyle name="UserOverride 2 7 2 2 4 6" xfId="14892"/>
    <cellStyle name="UserOverride 2 7 2 2 4 6 2" xfId="25452"/>
    <cellStyle name="UserOverride 2 7 2 2 4 7" xfId="16416"/>
    <cellStyle name="UserOverride 2 7 2 2 5" xfId="5904"/>
    <cellStyle name="UserOverride 2 7 2 2 5 2" xfId="9368"/>
    <cellStyle name="UserOverride 2 7 2 2 5 2 2" xfId="20044"/>
    <cellStyle name="UserOverride 2 7 2 2 5 3" xfId="12121"/>
    <cellStyle name="UserOverride 2 7 2 2 5 3 2" xfId="22786"/>
    <cellStyle name="UserOverride 2 7 2 2 5 4" xfId="12787"/>
    <cellStyle name="UserOverride 2 7 2 2 5 4 2" xfId="23441"/>
    <cellStyle name="UserOverride 2 7 2 2 5 5" xfId="15081"/>
    <cellStyle name="UserOverride 2 7 2 2 5 5 2" xfId="25641"/>
    <cellStyle name="UserOverride 2 7 2 2 5 6" xfId="16605"/>
    <cellStyle name="UserOverride 2 7 2 2 6" xfId="5810"/>
    <cellStyle name="UserOverride 2 7 2 2 6 2" xfId="9274"/>
    <cellStyle name="UserOverride 2 7 2 2 6 2 2" xfId="19950"/>
    <cellStyle name="UserOverride 2 7 2 2 6 3" xfId="12027"/>
    <cellStyle name="UserOverride 2 7 2 2 6 3 2" xfId="22692"/>
    <cellStyle name="UserOverride 2 7 2 2 6 4" xfId="12693"/>
    <cellStyle name="UserOverride 2 7 2 2 6 4 2" xfId="23347"/>
    <cellStyle name="UserOverride 2 7 2 2 6 5" xfId="14987"/>
    <cellStyle name="UserOverride 2 7 2 2 6 5 2" xfId="25547"/>
    <cellStyle name="UserOverride 2 7 2 2 6 6" xfId="16511"/>
    <cellStyle name="UserOverride 2 7 2 2 7" xfId="6026"/>
    <cellStyle name="UserOverride 2 7 2 2 7 2" xfId="15180"/>
    <cellStyle name="UserOverride 2 7 2 2 7 2 2" xfId="25740"/>
    <cellStyle name="UserOverride 2 7 2 2 7 3" xfId="16707"/>
    <cellStyle name="UserOverride 2 7 2 2 8" xfId="7254"/>
    <cellStyle name="UserOverride 2 7 2 2 8 2" xfId="17934"/>
    <cellStyle name="UserOverride 2 7 2 2 9" xfId="9482"/>
    <cellStyle name="UserOverride 2 7 2 2 9 2" xfId="20156"/>
    <cellStyle name="UserOverride 2 7 2 3" xfId="4124"/>
    <cellStyle name="UserOverride 2 7 2 3 2" xfId="4960"/>
    <cellStyle name="UserOverride 2 7 2 3 2 2" xfId="8500"/>
    <cellStyle name="UserOverride 2 7 2 3 2 2 2" xfId="19178"/>
    <cellStyle name="UserOverride 2 7 2 3 2 3" xfId="10489"/>
    <cellStyle name="UserOverride 2 7 2 3 2 3 2" xfId="21160"/>
    <cellStyle name="UserOverride 2 7 2 3 2 4" xfId="11595"/>
    <cellStyle name="UserOverride 2 7 2 3 2 4 2" xfId="22260"/>
    <cellStyle name="UserOverride 2 7 2 3 2 5" xfId="12405"/>
    <cellStyle name="UserOverride 2 7 2 3 2 5 2" xfId="23070"/>
    <cellStyle name="UserOverride 2 7 2 3 2 6" xfId="14245"/>
    <cellStyle name="UserOverride 2 7 2 3 2 6 2" xfId="24805"/>
    <cellStyle name="UserOverride 2 7 2 3 2 7" xfId="16234"/>
    <cellStyle name="UserOverride 2 7 2 3 3" xfId="6119"/>
    <cellStyle name="UserOverride 2 7 2 3 3 2" xfId="15273"/>
    <cellStyle name="UserOverride 2 7 2 3 3 2 2" xfId="25833"/>
    <cellStyle name="UserOverride 2 7 2 3 3 3" xfId="16800"/>
    <cellStyle name="UserOverride 2 7 2 3 4" xfId="9671"/>
    <cellStyle name="UserOverride 2 7 2 3 4 2" xfId="20342"/>
    <cellStyle name="UserOverride 2 7 2 3 5" xfId="7309"/>
    <cellStyle name="UserOverride 2 7 2 3 5 2" xfId="17989"/>
    <cellStyle name="UserOverride 2 7 2 3 6" xfId="9533"/>
    <cellStyle name="UserOverride 2 7 2 3 6 2" xfId="20207"/>
    <cellStyle name="UserOverride 2 7 2 3 7" xfId="13566"/>
    <cellStyle name="UserOverride 2 7 2 3 7 2" xfId="24126"/>
    <cellStyle name="UserOverride 2 7 2 3 8" xfId="15466"/>
    <cellStyle name="UserOverride 2 7 2 4" xfId="4862"/>
    <cellStyle name="UserOverride 2 7 2 4 2" xfId="8402"/>
    <cellStyle name="UserOverride 2 7 2 4 2 2" xfId="19080"/>
    <cellStyle name="UserOverride 2 7 2 4 3" xfId="10391"/>
    <cellStyle name="UserOverride 2 7 2 4 3 2" xfId="21062"/>
    <cellStyle name="UserOverride 2 7 2 4 4" xfId="11497"/>
    <cellStyle name="UserOverride 2 7 2 4 4 2" xfId="22162"/>
    <cellStyle name="UserOverride 2 7 2 4 5" xfId="12307"/>
    <cellStyle name="UserOverride 2 7 2 4 5 2" xfId="22972"/>
    <cellStyle name="UserOverride 2 7 2 4 6" xfId="14151"/>
    <cellStyle name="UserOverride 2 7 2 4 6 2" xfId="24711"/>
    <cellStyle name="UserOverride 2 7 2 4 7" xfId="16136"/>
    <cellStyle name="UserOverride 2 7 2 5" xfId="5704"/>
    <cellStyle name="UserOverride 2 7 2 5 2" xfId="9173"/>
    <cellStyle name="UserOverride 2 7 2 5 2 2" xfId="19850"/>
    <cellStyle name="UserOverride 2 7 2 5 3" xfId="11232"/>
    <cellStyle name="UserOverride 2 7 2 5 3 2" xfId="21903"/>
    <cellStyle name="UserOverride 2 7 2 5 4" xfId="11928"/>
    <cellStyle name="UserOverride 2 7 2 5 4 2" xfId="22593"/>
    <cellStyle name="UserOverride 2 7 2 5 5" xfId="12596"/>
    <cellStyle name="UserOverride 2 7 2 5 5 2" xfId="23251"/>
    <cellStyle name="UserOverride 2 7 2 5 6" xfId="14891"/>
    <cellStyle name="UserOverride 2 7 2 5 6 2" xfId="25451"/>
    <cellStyle name="UserOverride 2 7 2 5 7" xfId="16415"/>
    <cellStyle name="UserOverride 2 7 2 6" xfId="5903"/>
    <cellStyle name="UserOverride 2 7 2 6 2" xfId="9367"/>
    <cellStyle name="UserOverride 2 7 2 6 2 2" xfId="20043"/>
    <cellStyle name="UserOverride 2 7 2 6 3" xfId="12120"/>
    <cellStyle name="UserOverride 2 7 2 6 3 2" xfId="22785"/>
    <cellStyle name="UserOverride 2 7 2 6 4" xfId="12786"/>
    <cellStyle name="UserOverride 2 7 2 6 4 2" xfId="23440"/>
    <cellStyle name="UserOverride 2 7 2 6 5" xfId="15080"/>
    <cellStyle name="UserOverride 2 7 2 6 5 2" xfId="25640"/>
    <cellStyle name="UserOverride 2 7 2 6 6" xfId="16604"/>
    <cellStyle name="UserOverride 2 7 2 7" xfId="5809"/>
    <cellStyle name="UserOverride 2 7 2 7 2" xfId="9273"/>
    <cellStyle name="UserOverride 2 7 2 7 2 2" xfId="19949"/>
    <cellStyle name="UserOverride 2 7 2 7 3" xfId="12026"/>
    <cellStyle name="UserOverride 2 7 2 7 3 2" xfId="22691"/>
    <cellStyle name="UserOverride 2 7 2 7 4" xfId="12692"/>
    <cellStyle name="UserOverride 2 7 2 7 4 2" xfId="23346"/>
    <cellStyle name="UserOverride 2 7 2 7 5" xfId="14986"/>
    <cellStyle name="UserOverride 2 7 2 7 5 2" xfId="25546"/>
    <cellStyle name="UserOverride 2 7 2 7 6" xfId="16510"/>
    <cellStyle name="UserOverride 2 7 2 8" xfId="6025"/>
    <cellStyle name="UserOverride 2 7 2 8 2" xfId="15179"/>
    <cellStyle name="UserOverride 2 7 2 8 2 2" xfId="25739"/>
    <cellStyle name="UserOverride 2 7 2 8 3" xfId="16706"/>
    <cellStyle name="UserOverride 2 7 2 9" xfId="7246"/>
    <cellStyle name="UserOverride 2 7 2 9 2" xfId="17926"/>
    <cellStyle name="UserOverride 2 7 3" xfId="3988"/>
    <cellStyle name="UserOverride 2 7 3 10" xfId="13470"/>
    <cellStyle name="UserOverride 2 7 3 10 2" xfId="24034"/>
    <cellStyle name="UserOverride 2 7 3 11" xfId="15374"/>
    <cellStyle name="UserOverride 2 7 3 2" xfId="4126"/>
    <cellStyle name="UserOverride 2 7 3 2 2" xfId="4962"/>
    <cellStyle name="UserOverride 2 7 3 2 2 2" xfId="8502"/>
    <cellStyle name="UserOverride 2 7 3 2 2 2 2" xfId="19180"/>
    <cellStyle name="UserOverride 2 7 3 2 2 3" xfId="10491"/>
    <cellStyle name="UserOverride 2 7 3 2 2 3 2" xfId="21162"/>
    <cellStyle name="UserOverride 2 7 3 2 2 4" xfId="11597"/>
    <cellStyle name="UserOverride 2 7 3 2 2 4 2" xfId="22262"/>
    <cellStyle name="UserOverride 2 7 3 2 2 5" xfId="12407"/>
    <cellStyle name="UserOverride 2 7 3 2 2 5 2" xfId="23072"/>
    <cellStyle name="UserOverride 2 7 3 2 2 6" xfId="14247"/>
    <cellStyle name="UserOverride 2 7 3 2 2 6 2" xfId="24807"/>
    <cellStyle name="UserOverride 2 7 3 2 2 7" xfId="16236"/>
    <cellStyle name="UserOverride 2 7 3 2 3" xfId="6121"/>
    <cellStyle name="UserOverride 2 7 3 2 3 2" xfId="15275"/>
    <cellStyle name="UserOverride 2 7 3 2 3 2 2" xfId="25835"/>
    <cellStyle name="UserOverride 2 7 3 2 3 3" xfId="16802"/>
    <cellStyle name="UserOverride 2 7 3 2 4" xfId="9673"/>
    <cellStyle name="UserOverride 2 7 3 2 4 2" xfId="20344"/>
    <cellStyle name="UserOverride 2 7 3 2 5" xfId="6186"/>
    <cellStyle name="UserOverride 2 7 3 2 5 2" xfId="16866"/>
    <cellStyle name="UserOverride 2 7 3 2 6" xfId="9535"/>
    <cellStyle name="UserOverride 2 7 3 2 6 2" xfId="20209"/>
    <cellStyle name="UserOverride 2 7 3 2 7" xfId="13568"/>
    <cellStyle name="UserOverride 2 7 3 2 7 2" xfId="24128"/>
    <cellStyle name="UserOverride 2 7 3 2 8" xfId="15468"/>
    <cellStyle name="UserOverride 2 7 3 3" xfId="4864"/>
    <cellStyle name="UserOverride 2 7 3 3 2" xfId="8404"/>
    <cellStyle name="UserOverride 2 7 3 3 2 2" xfId="19082"/>
    <cellStyle name="UserOverride 2 7 3 3 3" xfId="10393"/>
    <cellStyle name="UserOverride 2 7 3 3 3 2" xfId="21064"/>
    <cellStyle name="UserOverride 2 7 3 3 4" xfId="11499"/>
    <cellStyle name="UserOverride 2 7 3 3 4 2" xfId="22164"/>
    <cellStyle name="UserOverride 2 7 3 3 5" xfId="12309"/>
    <cellStyle name="UserOverride 2 7 3 3 5 2" xfId="22974"/>
    <cellStyle name="UserOverride 2 7 3 3 6" xfId="14153"/>
    <cellStyle name="UserOverride 2 7 3 3 6 2" xfId="24713"/>
    <cellStyle name="UserOverride 2 7 3 3 7" xfId="16138"/>
    <cellStyle name="UserOverride 2 7 3 4" xfId="5706"/>
    <cellStyle name="UserOverride 2 7 3 4 2" xfId="9175"/>
    <cellStyle name="UserOverride 2 7 3 4 2 2" xfId="19852"/>
    <cellStyle name="UserOverride 2 7 3 4 3" xfId="11234"/>
    <cellStyle name="UserOverride 2 7 3 4 3 2" xfId="21905"/>
    <cellStyle name="UserOverride 2 7 3 4 4" xfId="11930"/>
    <cellStyle name="UserOverride 2 7 3 4 4 2" xfId="22595"/>
    <cellStyle name="UserOverride 2 7 3 4 5" xfId="12598"/>
    <cellStyle name="UserOverride 2 7 3 4 5 2" xfId="23253"/>
    <cellStyle name="UserOverride 2 7 3 4 6" xfId="14893"/>
    <cellStyle name="UserOverride 2 7 3 4 6 2" xfId="25453"/>
    <cellStyle name="UserOverride 2 7 3 4 7" xfId="16417"/>
    <cellStyle name="UserOverride 2 7 3 5" xfId="5905"/>
    <cellStyle name="UserOverride 2 7 3 5 2" xfId="9369"/>
    <cellStyle name="UserOverride 2 7 3 5 2 2" xfId="20045"/>
    <cellStyle name="UserOverride 2 7 3 5 3" xfId="12122"/>
    <cellStyle name="UserOverride 2 7 3 5 3 2" xfId="22787"/>
    <cellStyle name="UserOverride 2 7 3 5 4" xfId="12788"/>
    <cellStyle name="UserOverride 2 7 3 5 4 2" xfId="23442"/>
    <cellStyle name="UserOverride 2 7 3 5 5" xfId="15082"/>
    <cellStyle name="UserOverride 2 7 3 5 5 2" xfId="25642"/>
    <cellStyle name="UserOverride 2 7 3 5 6" xfId="16606"/>
    <cellStyle name="UserOverride 2 7 3 6" xfId="5811"/>
    <cellStyle name="UserOverride 2 7 3 6 2" xfId="9275"/>
    <cellStyle name="UserOverride 2 7 3 6 2 2" xfId="19951"/>
    <cellStyle name="UserOverride 2 7 3 6 3" xfId="12028"/>
    <cellStyle name="UserOverride 2 7 3 6 3 2" xfId="22693"/>
    <cellStyle name="UserOverride 2 7 3 6 4" xfId="12694"/>
    <cellStyle name="UserOverride 2 7 3 6 4 2" xfId="23348"/>
    <cellStyle name="UserOverride 2 7 3 6 5" xfId="14988"/>
    <cellStyle name="UserOverride 2 7 3 6 5 2" xfId="25548"/>
    <cellStyle name="UserOverride 2 7 3 6 6" xfId="16512"/>
    <cellStyle name="UserOverride 2 7 3 7" xfId="6027"/>
    <cellStyle name="UserOverride 2 7 3 7 2" xfId="15181"/>
    <cellStyle name="UserOverride 2 7 3 7 2 2" xfId="25741"/>
    <cellStyle name="UserOverride 2 7 3 7 3" xfId="16708"/>
    <cellStyle name="UserOverride 2 7 3 8" xfId="7247"/>
    <cellStyle name="UserOverride 2 7 3 8 2" xfId="17927"/>
    <cellStyle name="UserOverride 2 7 3 9" xfId="9483"/>
    <cellStyle name="UserOverride 2 7 3 9 2" xfId="20157"/>
    <cellStyle name="UserOverride 2 7 4" xfId="4123"/>
    <cellStyle name="UserOverride 2 7 4 2" xfId="4959"/>
    <cellStyle name="UserOverride 2 7 4 2 2" xfId="8499"/>
    <cellStyle name="UserOverride 2 7 4 2 2 2" xfId="19177"/>
    <cellStyle name="UserOverride 2 7 4 2 3" xfId="10488"/>
    <cellStyle name="UserOverride 2 7 4 2 3 2" xfId="21159"/>
    <cellStyle name="UserOverride 2 7 4 2 4" xfId="11594"/>
    <cellStyle name="UserOverride 2 7 4 2 4 2" xfId="22259"/>
    <cellStyle name="UserOverride 2 7 4 2 5" xfId="12404"/>
    <cellStyle name="UserOverride 2 7 4 2 5 2" xfId="23069"/>
    <cellStyle name="UserOverride 2 7 4 2 6" xfId="14244"/>
    <cellStyle name="UserOverride 2 7 4 2 6 2" xfId="24804"/>
    <cellStyle name="UserOverride 2 7 4 2 7" xfId="16233"/>
    <cellStyle name="UserOverride 2 7 4 3" xfId="6118"/>
    <cellStyle name="UserOverride 2 7 4 3 2" xfId="15272"/>
    <cellStyle name="UserOverride 2 7 4 3 2 2" xfId="25832"/>
    <cellStyle name="UserOverride 2 7 4 3 3" xfId="16799"/>
    <cellStyle name="UserOverride 2 7 4 4" xfId="9670"/>
    <cellStyle name="UserOverride 2 7 4 4 2" xfId="20341"/>
    <cellStyle name="UserOverride 2 7 4 5" xfId="7308"/>
    <cellStyle name="UserOverride 2 7 4 5 2" xfId="17988"/>
    <cellStyle name="UserOverride 2 7 4 6" xfId="9532"/>
    <cellStyle name="UserOverride 2 7 4 6 2" xfId="20206"/>
    <cellStyle name="UserOverride 2 7 4 7" xfId="13565"/>
    <cellStyle name="UserOverride 2 7 4 7 2" xfId="24125"/>
    <cellStyle name="UserOverride 2 7 4 8" xfId="15465"/>
    <cellStyle name="UserOverride 2 7 5" xfId="4861"/>
    <cellStyle name="UserOverride 2 7 5 2" xfId="8401"/>
    <cellStyle name="UserOverride 2 7 5 2 2" xfId="19079"/>
    <cellStyle name="UserOverride 2 7 5 3" xfId="10390"/>
    <cellStyle name="UserOverride 2 7 5 3 2" xfId="21061"/>
    <cellStyle name="UserOverride 2 7 5 4" xfId="11496"/>
    <cellStyle name="UserOverride 2 7 5 4 2" xfId="22161"/>
    <cellStyle name="UserOverride 2 7 5 5" xfId="12306"/>
    <cellStyle name="UserOverride 2 7 5 5 2" xfId="22971"/>
    <cellStyle name="UserOverride 2 7 5 6" xfId="14150"/>
    <cellStyle name="UserOverride 2 7 5 6 2" xfId="24710"/>
    <cellStyle name="UserOverride 2 7 5 7" xfId="16135"/>
    <cellStyle name="UserOverride 2 7 6" xfId="5703"/>
    <cellStyle name="UserOverride 2 7 6 2" xfId="9172"/>
    <cellStyle name="UserOverride 2 7 6 2 2" xfId="19849"/>
    <cellStyle name="UserOverride 2 7 6 3" xfId="11231"/>
    <cellStyle name="UserOverride 2 7 6 3 2" xfId="21902"/>
    <cellStyle name="UserOverride 2 7 6 4" xfId="11927"/>
    <cellStyle name="UserOverride 2 7 6 4 2" xfId="22592"/>
    <cellStyle name="UserOverride 2 7 6 5" xfId="12595"/>
    <cellStyle name="UserOverride 2 7 6 5 2" xfId="23250"/>
    <cellStyle name="UserOverride 2 7 6 6" xfId="14890"/>
    <cellStyle name="UserOverride 2 7 6 6 2" xfId="25450"/>
    <cellStyle name="UserOverride 2 7 6 7" xfId="16414"/>
    <cellStyle name="UserOverride 2 7 7" xfId="5902"/>
    <cellStyle name="UserOverride 2 7 7 2" xfId="9366"/>
    <cellStyle name="UserOverride 2 7 7 2 2" xfId="20042"/>
    <cellStyle name="UserOverride 2 7 7 3" xfId="12119"/>
    <cellStyle name="UserOverride 2 7 7 3 2" xfId="22784"/>
    <cellStyle name="UserOverride 2 7 7 4" xfId="12785"/>
    <cellStyle name="UserOverride 2 7 7 4 2" xfId="23439"/>
    <cellStyle name="UserOverride 2 7 7 5" xfId="15079"/>
    <cellStyle name="UserOverride 2 7 7 5 2" xfId="25639"/>
    <cellStyle name="UserOverride 2 7 7 6" xfId="16603"/>
    <cellStyle name="UserOverride 2 7 8" xfId="5808"/>
    <cellStyle name="UserOverride 2 7 8 2" xfId="9272"/>
    <cellStyle name="UserOverride 2 7 8 2 2" xfId="19948"/>
    <cellStyle name="UserOverride 2 7 8 3" xfId="12025"/>
    <cellStyle name="UserOverride 2 7 8 3 2" xfId="22690"/>
    <cellStyle name="UserOverride 2 7 8 4" xfId="12691"/>
    <cellStyle name="UserOverride 2 7 8 4 2" xfId="23345"/>
    <cellStyle name="UserOverride 2 7 8 5" xfId="14985"/>
    <cellStyle name="UserOverride 2 7 8 5 2" xfId="25545"/>
    <cellStyle name="UserOverride 2 7 8 6" xfId="16509"/>
    <cellStyle name="UserOverride 2 7 9" xfId="6024"/>
    <cellStyle name="UserOverride 2 7 9 2" xfId="15178"/>
    <cellStyle name="UserOverride 2 7 9 2 2" xfId="25738"/>
    <cellStyle name="UserOverride 2 7 9 3" xfId="16705"/>
    <cellStyle name="UserOverride 2 8" xfId="3989"/>
    <cellStyle name="UserOverride 2 8 10" xfId="7248"/>
    <cellStyle name="UserOverride 2 8 10 2" xfId="17928"/>
    <cellStyle name="UserOverride 2 8 11" xfId="9484"/>
    <cellStyle name="UserOverride 2 8 11 2" xfId="20158"/>
    <cellStyle name="UserOverride 2 8 12" xfId="13471"/>
    <cellStyle name="UserOverride 2 8 12 2" xfId="24035"/>
    <cellStyle name="UserOverride 2 8 13" xfId="15375"/>
    <cellStyle name="UserOverride 2 8 2" xfId="3990"/>
    <cellStyle name="UserOverride 2 8 2 10" xfId="9485"/>
    <cellStyle name="UserOverride 2 8 2 10 2" xfId="20159"/>
    <cellStyle name="UserOverride 2 8 2 11" xfId="13472"/>
    <cellStyle name="UserOverride 2 8 2 11 2" xfId="24036"/>
    <cellStyle name="UserOverride 2 8 2 12" xfId="15376"/>
    <cellStyle name="UserOverride 2 8 2 2" xfId="3991"/>
    <cellStyle name="UserOverride 2 8 2 2 10" xfId="13473"/>
    <cellStyle name="UserOverride 2 8 2 2 10 2" xfId="24037"/>
    <cellStyle name="UserOverride 2 8 2 2 11" xfId="15377"/>
    <cellStyle name="UserOverride 2 8 2 2 2" xfId="4129"/>
    <cellStyle name="UserOverride 2 8 2 2 2 2" xfId="4965"/>
    <cellStyle name="UserOverride 2 8 2 2 2 2 2" xfId="8505"/>
    <cellStyle name="UserOverride 2 8 2 2 2 2 2 2" xfId="19183"/>
    <cellStyle name="UserOverride 2 8 2 2 2 2 3" xfId="10494"/>
    <cellStyle name="UserOverride 2 8 2 2 2 2 3 2" xfId="21165"/>
    <cellStyle name="UserOverride 2 8 2 2 2 2 4" xfId="11600"/>
    <cellStyle name="UserOverride 2 8 2 2 2 2 4 2" xfId="22265"/>
    <cellStyle name="UserOverride 2 8 2 2 2 2 5" xfId="12410"/>
    <cellStyle name="UserOverride 2 8 2 2 2 2 5 2" xfId="23075"/>
    <cellStyle name="UserOverride 2 8 2 2 2 2 6" xfId="14250"/>
    <cellStyle name="UserOverride 2 8 2 2 2 2 6 2" xfId="24810"/>
    <cellStyle name="UserOverride 2 8 2 2 2 2 7" xfId="16239"/>
    <cellStyle name="UserOverride 2 8 2 2 2 3" xfId="6124"/>
    <cellStyle name="UserOverride 2 8 2 2 2 3 2" xfId="15278"/>
    <cellStyle name="UserOverride 2 8 2 2 2 3 2 2" xfId="25838"/>
    <cellStyle name="UserOverride 2 8 2 2 2 3 3" xfId="16805"/>
    <cellStyle name="UserOverride 2 8 2 2 2 4" xfId="9676"/>
    <cellStyle name="UserOverride 2 8 2 2 2 4 2" xfId="20347"/>
    <cellStyle name="UserOverride 2 8 2 2 2 5" xfId="6190"/>
    <cellStyle name="UserOverride 2 8 2 2 2 5 2" xfId="16870"/>
    <cellStyle name="UserOverride 2 8 2 2 2 6" xfId="9538"/>
    <cellStyle name="UserOverride 2 8 2 2 2 6 2" xfId="20212"/>
    <cellStyle name="UserOverride 2 8 2 2 2 7" xfId="13571"/>
    <cellStyle name="UserOverride 2 8 2 2 2 7 2" xfId="24131"/>
    <cellStyle name="UserOverride 2 8 2 2 2 8" xfId="15471"/>
    <cellStyle name="UserOverride 2 8 2 2 3" xfId="4867"/>
    <cellStyle name="UserOverride 2 8 2 2 3 2" xfId="8407"/>
    <cellStyle name="UserOverride 2 8 2 2 3 2 2" xfId="19085"/>
    <cellStyle name="UserOverride 2 8 2 2 3 3" xfId="10396"/>
    <cellStyle name="UserOverride 2 8 2 2 3 3 2" xfId="21067"/>
    <cellStyle name="UserOverride 2 8 2 2 3 4" xfId="11502"/>
    <cellStyle name="UserOverride 2 8 2 2 3 4 2" xfId="22167"/>
    <cellStyle name="UserOverride 2 8 2 2 3 5" xfId="12312"/>
    <cellStyle name="UserOverride 2 8 2 2 3 5 2" xfId="22977"/>
    <cellStyle name="UserOverride 2 8 2 2 3 6" xfId="14156"/>
    <cellStyle name="UserOverride 2 8 2 2 3 6 2" xfId="24716"/>
    <cellStyle name="UserOverride 2 8 2 2 3 7" xfId="16141"/>
    <cellStyle name="UserOverride 2 8 2 2 4" xfId="5709"/>
    <cellStyle name="UserOverride 2 8 2 2 4 2" xfId="9178"/>
    <cellStyle name="UserOverride 2 8 2 2 4 2 2" xfId="19855"/>
    <cellStyle name="UserOverride 2 8 2 2 4 3" xfId="11237"/>
    <cellStyle name="UserOverride 2 8 2 2 4 3 2" xfId="21908"/>
    <cellStyle name="UserOverride 2 8 2 2 4 4" xfId="11933"/>
    <cellStyle name="UserOverride 2 8 2 2 4 4 2" xfId="22598"/>
    <cellStyle name="UserOverride 2 8 2 2 4 5" xfId="12601"/>
    <cellStyle name="UserOverride 2 8 2 2 4 5 2" xfId="23256"/>
    <cellStyle name="UserOverride 2 8 2 2 4 6" xfId="14896"/>
    <cellStyle name="UserOverride 2 8 2 2 4 6 2" xfId="25456"/>
    <cellStyle name="UserOverride 2 8 2 2 4 7" xfId="16420"/>
    <cellStyle name="UserOverride 2 8 2 2 5" xfId="5908"/>
    <cellStyle name="UserOverride 2 8 2 2 5 2" xfId="9372"/>
    <cellStyle name="UserOverride 2 8 2 2 5 2 2" xfId="20048"/>
    <cellStyle name="UserOverride 2 8 2 2 5 3" xfId="12125"/>
    <cellStyle name="UserOverride 2 8 2 2 5 3 2" xfId="22790"/>
    <cellStyle name="UserOverride 2 8 2 2 5 4" xfId="12791"/>
    <cellStyle name="UserOverride 2 8 2 2 5 4 2" xfId="23445"/>
    <cellStyle name="UserOverride 2 8 2 2 5 5" xfId="15085"/>
    <cellStyle name="UserOverride 2 8 2 2 5 5 2" xfId="25645"/>
    <cellStyle name="UserOverride 2 8 2 2 5 6" xfId="16609"/>
    <cellStyle name="UserOverride 2 8 2 2 6" xfId="5814"/>
    <cellStyle name="UserOverride 2 8 2 2 6 2" xfId="9278"/>
    <cellStyle name="UserOverride 2 8 2 2 6 2 2" xfId="19954"/>
    <cellStyle name="UserOverride 2 8 2 2 6 3" xfId="12031"/>
    <cellStyle name="UserOverride 2 8 2 2 6 3 2" xfId="22696"/>
    <cellStyle name="UserOverride 2 8 2 2 6 4" xfId="12697"/>
    <cellStyle name="UserOverride 2 8 2 2 6 4 2" xfId="23351"/>
    <cellStyle name="UserOverride 2 8 2 2 6 5" xfId="14991"/>
    <cellStyle name="UserOverride 2 8 2 2 6 5 2" xfId="25551"/>
    <cellStyle name="UserOverride 2 8 2 2 6 6" xfId="16515"/>
    <cellStyle name="UserOverride 2 8 2 2 7" xfId="6030"/>
    <cellStyle name="UserOverride 2 8 2 2 7 2" xfId="15184"/>
    <cellStyle name="UserOverride 2 8 2 2 7 2 2" xfId="25744"/>
    <cellStyle name="UserOverride 2 8 2 2 7 3" xfId="16711"/>
    <cellStyle name="UserOverride 2 8 2 2 8" xfId="9628"/>
    <cellStyle name="UserOverride 2 8 2 2 8 2" xfId="20299"/>
    <cellStyle name="UserOverride 2 8 2 2 9" xfId="9486"/>
    <cellStyle name="UserOverride 2 8 2 2 9 2" xfId="20160"/>
    <cellStyle name="UserOverride 2 8 2 3" xfId="4128"/>
    <cellStyle name="UserOverride 2 8 2 3 2" xfId="4964"/>
    <cellStyle name="UserOverride 2 8 2 3 2 2" xfId="8504"/>
    <cellStyle name="UserOverride 2 8 2 3 2 2 2" xfId="19182"/>
    <cellStyle name="UserOverride 2 8 2 3 2 3" xfId="10493"/>
    <cellStyle name="UserOverride 2 8 2 3 2 3 2" xfId="21164"/>
    <cellStyle name="UserOverride 2 8 2 3 2 4" xfId="11599"/>
    <cellStyle name="UserOverride 2 8 2 3 2 4 2" xfId="22264"/>
    <cellStyle name="UserOverride 2 8 2 3 2 5" xfId="12409"/>
    <cellStyle name="UserOverride 2 8 2 3 2 5 2" xfId="23074"/>
    <cellStyle name="UserOverride 2 8 2 3 2 6" xfId="14249"/>
    <cellStyle name="UserOverride 2 8 2 3 2 6 2" xfId="24809"/>
    <cellStyle name="UserOverride 2 8 2 3 2 7" xfId="16238"/>
    <cellStyle name="UserOverride 2 8 2 3 3" xfId="6123"/>
    <cellStyle name="UserOverride 2 8 2 3 3 2" xfId="15277"/>
    <cellStyle name="UserOverride 2 8 2 3 3 2 2" xfId="25837"/>
    <cellStyle name="UserOverride 2 8 2 3 3 3" xfId="16804"/>
    <cellStyle name="UserOverride 2 8 2 3 4" xfId="9675"/>
    <cellStyle name="UserOverride 2 8 2 3 4 2" xfId="20346"/>
    <cellStyle name="UserOverride 2 8 2 3 5" xfId="6187"/>
    <cellStyle name="UserOverride 2 8 2 3 5 2" xfId="16867"/>
    <cellStyle name="UserOverride 2 8 2 3 6" xfId="9537"/>
    <cellStyle name="UserOverride 2 8 2 3 6 2" xfId="20211"/>
    <cellStyle name="UserOverride 2 8 2 3 7" xfId="13570"/>
    <cellStyle name="UserOverride 2 8 2 3 7 2" xfId="24130"/>
    <cellStyle name="UserOverride 2 8 2 3 8" xfId="15470"/>
    <cellStyle name="UserOverride 2 8 2 4" xfId="4866"/>
    <cellStyle name="UserOverride 2 8 2 4 2" xfId="8406"/>
    <cellStyle name="UserOverride 2 8 2 4 2 2" xfId="19084"/>
    <cellStyle name="UserOverride 2 8 2 4 3" xfId="10395"/>
    <cellStyle name="UserOverride 2 8 2 4 3 2" xfId="21066"/>
    <cellStyle name="UserOverride 2 8 2 4 4" xfId="11501"/>
    <cellStyle name="UserOverride 2 8 2 4 4 2" xfId="22166"/>
    <cellStyle name="UserOverride 2 8 2 4 5" xfId="12311"/>
    <cellStyle name="UserOverride 2 8 2 4 5 2" xfId="22976"/>
    <cellStyle name="UserOverride 2 8 2 4 6" xfId="14155"/>
    <cellStyle name="UserOverride 2 8 2 4 6 2" xfId="24715"/>
    <cellStyle name="UserOverride 2 8 2 4 7" xfId="16140"/>
    <cellStyle name="UserOverride 2 8 2 5" xfId="5708"/>
    <cellStyle name="UserOverride 2 8 2 5 2" xfId="9177"/>
    <cellStyle name="UserOverride 2 8 2 5 2 2" xfId="19854"/>
    <cellStyle name="UserOverride 2 8 2 5 3" xfId="11236"/>
    <cellStyle name="UserOverride 2 8 2 5 3 2" xfId="21907"/>
    <cellStyle name="UserOverride 2 8 2 5 4" xfId="11932"/>
    <cellStyle name="UserOverride 2 8 2 5 4 2" xfId="22597"/>
    <cellStyle name="UserOverride 2 8 2 5 5" xfId="12600"/>
    <cellStyle name="UserOverride 2 8 2 5 5 2" xfId="23255"/>
    <cellStyle name="UserOverride 2 8 2 5 6" xfId="14895"/>
    <cellStyle name="UserOverride 2 8 2 5 6 2" xfId="25455"/>
    <cellStyle name="UserOverride 2 8 2 5 7" xfId="16419"/>
    <cellStyle name="UserOverride 2 8 2 6" xfId="5907"/>
    <cellStyle name="UserOverride 2 8 2 6 2" xfId="9371"/>
    <cellStyle name="UserOverride 2 8 2 6 2 2" xfId="20047"/>
    <cellStyle name="UserOverride 2 8 2 6 3" xfId="12124"/>
    <cellStyle name="UserOverride 2 8 2 6 3 2" xfId="22789"/>
    <cellStyle name="UserOverride 2 8 2 6 4" xfId="12790"/>
    <cellStyle name="UserOverride 2 8 2 6 4 2" xfId="23444"/>
    <cellStyle name="UserOverride 2 8 2 6 5" xfId="15084"/>
    <cellStyle name="UserOverride 2 8 2 6 5 2" xfId="25644"/>
    <cellStyle name="UserOverride 2 8 2 6 6" xfId="16608"/>
    <cellStyle name="UserOverride 2 8 2 7" xfId="5813"/>
    <cellStyle name="UserOverride 2 8 2 7 2" xfId="9277"/>
    <cellStyle name="UserOverride 2 8 2 7 2 2" xfId="19953"/>
    <cellStyle name="UserOverride 2 8 2 7 3" xfId="12030"/>
    <cellStyle name="UserOverride 2 8 2 7 3 2" xfId="22695"/>
    <cellStyle name="UserOverride 2 8 2 7 4" xfId="12696"/>
    <cellStyle name="UserOverride 2 8 2 7 4 2" xfId="23350"/>
    <cellStyle name="UserOverride 2 8 2 7 5" xfId="14990"/>
    <cellStyle name="UserOverride 2 8 2 7 5 2" xfId="25550"/>
    <cellStyle name="UserOverride 2 8 2 7 6" xfId="16514"/>
    <cellStyle name="UserOverride 2 8 2 8" xfId="6029"/>
    <cellStyle name="UserOverride 2 8 2 8 2" xfId="15183"/>
    <cellStyle name="UserOverride 2 8 2 8 2 2" xfId="25743"/>
    <cellStyle name="UserOverride 2 8 2 8 3" xfId="16710"/>
    <cellStyle name="UserOverride 2 8 2 9" xfId="7249"/>
    <cellStyle name="UserOverride 2 8 2 9 2" xfId="17929"/>
    <cellStyle name="UserOverride 2 8 3" xfId="3992"/>
    <cellStyle name="UserOverride 2 8 3 10" xfId="13474"/>
    <cellStyle name="UserOverride 2 8 3 10 2" xfId="24038"/>
    <cellStyle name="UserOverride 2 8 3 11" xfId="15378"/>
    <cellStyle name="UserOverride 2 8 3 2" xfId="4130"/>
    <cellStyle name="UserOverride 2 8 3 2 2" xfId="4966"/>
    <cellStyle name="UserOverride 2 8 3 2 2 2" xfId="8506"/>
    <cellStyle name="UserOverride 2 8 3 2 2 2 2" xfId="19184"/>
    <cellStyle name="UserOverride 2 8 3 2 2 3" xfId="10495"/>
    <cellStyle name="UserOverride 2 8 3 2 2 3 2" xfId="21166"/>
    <cellStyle name="UserOverride 2 8 3 2 2 4" xfId="11601"/>
    <cellStyle name="UserOverride 2 8 3 2 2 4 2" xfId="22266"/>
    <cellStyle name="UserOverride 2 8 3 2 2 5" xfId="12411"/>
    <cellStyle name="UserOverride 2 8 3 2 2 5 2" xfId="23076"/>
    <cellStyle name="UserOverride 2 8 3 2 2 6" xfId="14251"/>
    <cellStyle name="UserOverride 2 8 3 2 2 6 2" xfId="24811"/>
    <cellStyle name="UserOverride 2 8 3 2 2 7" xfId="16240"/>
    <cellStyle name="UserOverride 2 8 3 2 3" xfId="6125"/>
    <cellStyle name="UserOverride 2 8 3 2 3 2" xfId="15279"/>
    <cellStyle name="UserOverride 2 8 3 2 3 2 2" xfId="25839"/>
    <cellStyle name="UserOverride 2 8 3 2 3 3" xfId="16806"/>
    <cellStyle name="UserOverride 2 8 3 2 4" xfId="9677"/>
    <cellStyle name="UserOverride 2 8 3 2 4 2" xfId="20348"/>
    <cellStyle name="UserOverride 2 8 3 2 5" xfId="6176"/>
    <cellStyle name="UserOverride 2 8 3 2 5 2" xfId="16856"/>
    <cellStyle name="UserOverride 2 8 3 2 6" xfId="7537"/>
    <cellStyle name="UserOverride 2 8 3 2 6 2" xfId="18217"/>
    <cellStyle name="UserOverride 2 8 3 2 7" xfId="13572"/>
    <cellStyle name="UserOverride 2 8 3 2 7 2" xfId="24132"/>
    <cellStyle name="UserOverride 2 8 3 2 8" xfId="15472"/>
    <cellStyle name="UserOverride 2 8 3 3" xfId="4868"/>
    <cellStyle name="UserOverride 2 8 3 3 2" xfId="8408"/>
    <cellStyle name="UserOverride 2 8 3 3 2 2" xfId="19086"/>
    <cellStyle name="UserOverride 2 8 3 3 3" xfId="10397"/>
    <cellStyle name="UserOverride 2 8 3 3 3 2" xfId="21068"/>
    <cellStyle name="UserOverride 2 8 3 3 4" xfId="11503"/>
    <cellStyle name="UserOverride 2 8 3 3 4 2" xfId="22168"/>
    <cellStyle name="UserOverride 2 8 3 3 5" xfId="12313"/>
    <cellStyle name="UserOverride 2 8 3 3 5 2" xfId="22978"/>
    <cellStyle name="UserOverride 2 8 3 3 6" xfId="14157"/>
    <cellStyle name="UserOverride 2 8 3 3 6 2" xfId="24717"/>
    <cellStyle name="UserOverride 2 8 3 3 7" xfId="16142"/>
    <cellStyle name="UserOverride 2 8 3 4" xfId="5710"/>
    <cellStyle name="UserOverride 2 8 3 4 2" xfId="9179"/>
    <cellStyle name="UserOverride 2 8 3 4 2 2" xfId="19856"/>
    <cellStyle name="UserOverride 2 8 3 4 3" xfId="11238"/>
    <cellStyle name="UserOverride 2 8 3 4 3 2" xfId="21909"/>
    <cellStyle name="UserOverride 2 8 3 4 4" xfId="11934"/>
    <cellStyle name="UserOverride 2 8 3 4 4 2" xfId="22599"/>
    <cellStyle name="UserOverride 2 8 3 4 5" xfId="12602"/>
    <cellStyle name="UserOverride 2 8 3 4 5 2" xfId="23257"/>
    <cellStyle name="UserOverride 2 8 3 4 6" xfId="14897"/>
    <cellStyle name="UserOverride 2 8 3 4 6 2" xfId="25457"/>
    <cellStyle name="UserOverride 2 8 3 4 7" xfId="16421"/>
    <cellStyle name="UserOverride 2 8 3 5" xfId="5909"/>
    <cellStyle name="UserOverride 2 8 3 5 2" xfId="9373"/>
    <cellStyle name="UserOverride 2 8 3 5 2 2" xfId="20049"/>
    <cellStyle name="UserOverride 2 8 3 5 3" xfId="12126"/>
    <cellStyle name="UserOverride 2 8 3 5 3 2" xfId="22791"/>
    <cellStyle name="UserOverride 2 8 3 5 4" xfId="12792"/>
    <cellStyle name="UserOverride 2 8 3 5 4 2" xfId="23446"/>
    <cellStyle name="UserOverride 2 8 3 5 5" xfId="15086"/>
    <cellStyle name="UserOverride 2 8 3 5 5 2" xfId="25646"/>
    <cellStyle name="UserOverride 2 8 3 5 6" xfId="16610"/>
    <cellStyle name="UserOverride 2 8 3 6" xfId="5815"/>
    <cellStyle name="UserOverride 2 8 3 6 2" xfId="9279"/>
    <cellStyle name="UserOverride 2 8 3 6 2 2" xfId="19955"/>
    <cellStyle name="UserOverride 2 8 3 6 3" xfId="12032"/>
    <cellStyle name="UserOverride 2 8 3 6 3 2" xfId="22697"/>
    <cellStyle name="UserOverride 2 8 3 6 4" xfId="12698"/>
    <cellStyle name="UserOverride 2 8 3 6 4 2" xfId="23352"/>
    <cellStyle name="UserOverride 2 8 3 6 5" xfId="14992"/>
    <cellStyle name="UserOverride 2 8 3 6 5 2" xfId="25552"/>
    <cellStyle name="UserOverride 2 8 3 6 6" xfId="16516"/>
    <cellStyle name="UserOverride 2 8 3 7" xfId="6031"/>
    <cellStyle name="UserOverride 2 8 3 7 2" xfId="15185"/>
    <cellStyle name="UserOverride 2 8 3 7 2 2" xfId="25745"/>
    <cellStyle name="UserOverride 2 8 3 7 3" xfId="16712"/>
    <cellStyle name="UserOverride 2 8 3 8" xfId="7690"/>
    <cellStyle name="UserOverride 2 8 3 8 2" xfId="18369"/>
    <cellStyle name="UserOverride 2 8 3 9" xfId="9487"/>
    <cellStyle name="UserOverride 2 8 3 9 2" xfId="20161"/>
    <cellStyle name="UserOverride 2 8 4" xfId="4127"/>
    <cellStyle name="UserOverride 2 8 4 2" xfId="4963"/>
    <cellStyle name="UserOverride 2 8 4 2 2" xfId="8503"/>
    <cellStyle name="UserOverride 2 8 4 2 2 2" xfId="19181"/>
    <cellStyle name="UserOverride 2 8 4 2 3" xfId="10492"/>
    <cellStyle name="UserOverride 2 8 4 2 3 2" xfId="21163"/>
    <cellStyle name="UserOverride 2 8 4 2 4" xfId="11598"/>
    <cellStyle name="UserOverride 2 8 4 2 4 2" xfId="22263"/>
    <cellStyle name="UserOverride 2 8 4 2 5" xfId="12408"/>
    <cellStyle name="UserOverride 2 8 4 2 5 2" xfId="23073"/>
    <cellStyle name="UserOverride 2 8 4 2 6" xfId="14248"/>
    <cellStyle name="UserOverride 2 8 4 2 6 2" xfId="24808"/>
    <cellStyle name="UserOverride 2 8 4 2 7" xfId="16237"/>
    <cellStyle name="UserOverride 2 8 4 3" xfId="6122"/>
    <cellStyle name="UserOverride 2 8 4 3 2" xfId="15276"/>
    <cellStyle name="UserOverride 2 8 4 3 2 2" xfId="25836"/>
    <cellStyle name="UserOverride 2 8 4 3 3" xfId="16803"/>
    <cellStyle name="UserOverride 2 8 4 4" xfId="9674"/>
    <cellStyle name="UserOverride 2 8 4 4 2" xfId="20345"/>
    <cellStyle name="UserOverride 2 8 4 5" xfId="6182"/>
    <cellStyle name="UserOverride 2 8 4 5 2" xfId="16862"/>
    <cellStyle name="UserOverride 2 8 4 6" xfId="9536"/>
    <cellStyle name="UserOverride 2 8 4 6 2" xfId="20210"/>
    <cellStyle name="UserOverride 2 8 4 7" xfId="13569"/>
    <cellStyle name="UserOverride 2 8 4 7 2" xfId="24129"/>
    <cellStyle name="UserOverride 2 8 4 8" xfId="15469"/>
    <cellStyle name="UserOverride 2 8 5" xfId="4865"/>
    <cellStyle name="UserOverride 2 8 5 2" xfId="8405"/>
    <cellStyle name="UserOverride 2 8 5 2 2" xfId="19083"/>
    <cellStyle name="UserOverride 2 8 5 3" xfId="10394"/>
    <cellStyle name="UserOverride 2 8 5 3 2" xfId="21065"/>
    <cellStyle name="UserOverride 2 8 5 4" xfId="11500"/>
    <cellStyle name="UserOverride 2 8 5 4 2" xfId="22165"/>
    <cellStyle name="UserOverride 2 8 5 5" xfId="12310"/>
    <cellStyle name="UserOverride 2 8 5 5 2" xfId="22975"/>
    <cellStyle name="UserOverride 2 8 5 6" xfId="14154"/>
    <cellStyle name="UserOverride 2 8 5 6 2" xfId="24714"/>
    <cellStyle name="UserOverride 2 8 5 7" xfId="16139"/>
    <cellStyle name="UserOverride 2 8 6" xfId="5707"/>
    <cellStyle name="UserOverride 2 8 6 2" xfId="9176"/>
    <cellStyle name="UserOverride 2 8 6 2 2" xfId="19853"/>
    <cellStyle name="UserOverride 2 8 6 3" xfId="11235"/>
    <cellStyle name="UserOverride 2 8 6 3 2" xfId="21906"/>
    <cellStyle name="UserOverride 2 8 6 4" xfId="11931"/>
    <cellStyle name="UserOverride 2 8 6 4 2" xfId="22596"/>
    <cellStyle name="UserOverride 2 8 6 5" xfId="12599"/>
    <cellStyle name="UserOverride 2 8 6 5 2" xfId="23254"/>
    <cellStyle name="UserOverride 2 8 6 6" xfId="14894"/>
    <cellStyle name="UserOverride 2 8 6 6 2" xfId="25454"/>
    <cellStyle name="UserOverride 2 8 6 7" xfId="16418"/>
    <cellStyle name="UserOverride 2 8 7" xfId="5906"/>
    <cellStyle name="UserOverride 2 8 7 2" xfId="9370"/>
    <cellStyle name="UserOverride 2 8 7 2 2" xfId="20046"/>
    <cellStyle name="UserOverride 2 8 7 3" xfId="12123"/>
    <cellStyle name="UserOverride 2 8 7 3 2" xfId="22788"/>
    <cellStyle name="UserOverride 2 8 7 4" xfId="12789"/>
    <cellStyle name="UserOverride 2 8 7 4 2" xfId="23443"/>
    <cellStyle name="UserOverride 2 8 7 5" xfId="15083"/>
    <cellStyle name="UserOverride 2 8 7 5 2" xfId="25643"/>
    <cellStyle name="UserOverride 2 8 7 6" xfId="16607"/>
    <cellStyle name="UserOverride 2 8 8" xfId="5812"/>
    <cellStyle name="UserOverride 2 8 8 2" xfId="9276"/>
    <cellStyle name="UserOverride 2 8 8 2 2" xfId="19952"/>
    <cellStyle name="UserOverride 2 8 8 3" xfId="12029"/>
    <cellStyle name="UserOverride 2 8 8 3 2" xfId="22694"/>
    <cellStyle name="UserOverride 2 8 8 4" xfId="12695"/>
    <cellStyle name="UserOverride 2 8 8 4 2" xfId="23349"/>
    <cellStyle name="UserOverride 2 8 8 5" xfId="14989"/>
    <cellStyle name="UserOverride 2 8 8 5 2" xfId="25549"/>
    <cellStyle name="UserOverride 2 8 8 6" xfId="16513"/>
    <cellStyle name="UserOverride 2 8 9" xfId="6028"/>
    <cellStyle name="UserOverride 2 8 9 2" xfId="15182"/>
    <cellStyle name="UserOverride 2 8 9 2 2" xfId="25742"/>
    <cellStyle name="UserOverride 2 8 9 3" xfId="16709"/>
    <cellStyle name="UserOverride 2 9" xfId="3993"/>
    <cellStyle name="UserOverride 2 9 10" xfId="6032"/>
    <cellStyle name="UserOverride 2 9 10 2" xfId="15186"/>
    <cellStyle name="UserOverride 2 9 10 2 2" xfId="25746"/>
    <cellStyle name="UserOverride 2 9 10 3" xfId="16713"/>
    <cellStyle name="UserOverride 2 9 11" xfId="7250"/>
    <cellStyle name="UserOverride 2 9 11 2" xfId="17930"/>
    <cellStyle name="UserOverride 2 9 12" xfId="9488"/>
    <cellStyle name="UserOverride 2 9 12 2" xfId="20162"/>
    <cellStyle name="UserOverride 2 9 13" xfId="13475"/>
    <cellStyle name="UserOverride 2 9 13 2" xfId="24039"/>
    <cellStyle name="UserOverride 2 9 14" xfId="15379"/>
    <cellStyle name="UserOverride 2 9 2" xfId="3994"/>
    <cellStyle name="UserOverride 2 9 2 10" xfId="9489"/>
    <cellStyle name="UserOverride 2 9 2 10 2" xfId="20163"/>
    <cellStyle name="UserOverride 2 9 2 11" xfId="13476"/>
    <cellStyle name="UserOverride 2 9 2 11 2" xfId="24040"/>
    <cellStyle name="UserOverride 2 9 2 12" xfId="15380"/>
    <cellStyle name="UserOverride 2 9 2 2" xfId="3995"/>
    <cellStyle name="UserOverride 2 9 2 2 10" xfId="13477"/>
    <cellStyle name="UserOverride 2 9 2 2 10 2" xfId="24041"/>
    <cellStyle name="UserOverride 2 9 2 2 11" xfId="15381"/>
    <cellStyle name="UserOverride 2 9 2 2 2" xfId="4133"/>
    <cellStyle name="UserOverride 2 9 2 2 2 2" xfId="4969"/>
    <cellStyle name="UserOverride 2 9 2 2 2 2 2" xfId="8509"/>
    <cellStyle name="UserOverride 2 9 2 2 2 2 2 2" xfId="19187"/>
    <cellStyle name="UserOverride 2 9 2 2 2 2 3" xfId="10498"/>
    <cellStyle name="UserOverride 2 9 2 2 2 2 3 2" xfId="21169"/>
    <cellStyle name="UserOverride 2 9 2 2 2 2 4" xfId="11604"/>
    <cellStyle name="UserOverride 2 9 2 2 2 2 4 2" xfId="22269"/>
    <cellStyle name="UserOverride 2 9 2 2 2 2 5" xfId="12414"/>
    <cellStyle name="UserOverride 2 9 2 2 2 2 5 2" xfId="23079"/>
    <cellStyle name="UserOverride 2 9 2 2 2 2 6" xfId="14254"/>
    <cellStyle name="UserOverride 2 9 2 2 2 2 6 2" xfId="24814"/>
    <cellStyle name="UserOverride 2 9 2 2 2 2 7" xfId="16243"/>
    <cellStyle name="UserOverride 2 9 2 2 2 3" xfId="6128"/>
    <cellStyle name="UserOverride 2 9 2 2 2 3 2" xfId="15282"/>
    <cellStyle name="UserOverride 2 9 2 2 2 3 2 2" xfId="25842"/>
    <cellStyle name="UserOverride 2 9 2 2 2 3 3" xfId="16809"/>
    <cellStyle name="UserOverride 2 9 2 2 2 4" xfId="9680"/>
    <cellStyle name="UserOverride 2 9 2 2 2 4 2" xfId="20351"/>
    <cellStyle name="UserOverride 2 9 2 2 2 5" xfId="7436"/>
    <cellStyle name="UserOverride 2 9 2 2 2 5 2" xfId="18116"/>
    <cellStyle name="UserOverride 2 9 2 2 2 6" xfId="9541"/>
    <cellStyle name="UserOverride 2 9 2 2 2 6 2" xfId="20215"/>
    <cellStyle name="UserOverride 2 9 2 2 2 7" xfId="13575"/>
    <cellStyle name="UserOverride 2 9 2 2 2 7 2" xfId="24135"/>
    <cellStyle name="UserOverride 2 9 2 2 2 8" xfId="15475"/>
    <cellStyle name="UserOverride 2 9 2 2 3" xfId="4871"/>
    <cellStyle name="UserOverride 2 9 2 2 3 2" xfId="8411"/>
    <cellStyle name="UserOverride 2 9 2 2 3 2 2" xfId="19089"/>
    <cellStyle name="UserOverride 2 9 2 2 3 3" xfId="10400"/>
    <cellStyle name="UserOverride 2 9 2 2 3 3 2" xfId="21071"/>
    <cellStyle name="UserOverride 2 9 2 2 3 4" xfId="11506"/>
    <cellStyle name="UserOverride 2 9 2 2 3 4 2" xfId="22171"/>
    <cellStyle name="UserOverride 2 9 2 2 3 5" xfId="12316"/>
    <cellStyle name="UserOverride 2 9 2 2 3 5 2" xfId="22981"/>
    <cellStyle name="UserOverride 2 9 2 2 3 6" xfId="14160"/>
    <cellStyle name="UserOverride 2 9 2 2 3 6 2" xfId="24720"/>
    <cellStyle name="UserOverride 2 9 2 2 3 7" xfId="16145"/>
    <cellStyle name="UserOverride 2 9 2 2 4" xfId="5713"/>
    <cellStyle name="UserOverride 2 9 2 2 4 2" xfId="9182"/>
    <cellStyle name="UserOverride 2 9 2 2 4 2 2" xfId="19859"/>
    <cellStyle name="UserOverride 2 9 2 2 4 3" xfId="11241"/>
    <cellStyle name="UserOverride 2 9 2 2 4 3 2" xfId="21912"/>
    <cellStyle name="UserOverride 2 9 2 2 4 4" xfId="11937"/>
    <cellStyle name="UserOverride 2 9 2 2 4 4 2" xfId="22602"/>
    <cellStyle name="UserOverride 2 9 2 2 4 5" xfId="12605"/>
    <cellStyle name="UserOverride 2 9 2 2 4 5 2" xfId="23260"/>
    <cellStyle name="UserOverride 2 9 2 2 4 6" xfId="14900"/>
    <cellStyle name="UserOverride 2 9 2 2 4 6 2" xfId="25460"/>
    <cellStyle name="UserOverride 2 9 2 2 4 7" xfId="16424"/>
    <cellStyle name="UserOverride 2 9 2 2 5" xfId="5912"/>
    <cellStyle name="UserOverride 2 9 2 2 5 2" xfId="9376"/>
    <cellStyle name="UserOverride 2 9 2 2 5 2 2" xfId="20052"/>
    <cellStyle name="UserOverride 2 9 2 2 5 3" xfId="12129"/>
    <cellStyle name="UserOverride 2 9 2 2 5 3 2" xfId="22794"/>
    <cellStyle name="UserOverride 2 9 2 2 5 4" xfId="12795"/>
    <cellStyle name="UserOverride 2 9 2 2 5 4 2" xfId="23449"/>
    <cellStyle name="UserOverride 2 9 2 2 5 5" xfId="15089"/>
    <cellStyle name="UserOverride 2 9 2 2 5 5 2" xfId="25649"/>
    <cellStyle name="UserOverride 2 9 2 2 5 6" xfId="16613"/>
    <cellStyle name="UserOverride 2 9 2 2 6" xfId="5818"/>
    <cellStyle name="UserOverride 2 9 2 2 6 2" xfId="9282"/>
    <cellStyle name="UserOverride 2 9 2 2 6 2 2" xfId="19958"/>
    <cellStyle name="UserOverride 2 9 2 2 6 3" xfId="12035"/>
    <cellStyle name="UserOverride 2 9 2 2 6 3 2" xfId="22700"/>
    <cellStyle name="UserOverride 2 9 2 2 6 4" xfId="12701"/>
    <cellStyle name="UserOverride 2 9 2 2 6 4 2" xfId="23355"/>
    <cellStyle name="UserOverride 2 9 2 2 6 5" xfId="14995"/>
    <cellStyle name="UserOverride 2 9 2 2 6 5 2" xfId="25555"/>
    <cellStyle name="UserOverride 2 9 2 2 6 6" xfId="16519"/>
    <cellStyle name="UserOverride 2 9 2 2 7" xfId="6034"/>
    <cellStyle name="UserOverride 2 9 2 2 7 2" xfId="15188"/>
    <cellStyle name="UserOverride 2 9 2 2 7 2 2" xfId="25748"/>
    <cellStyle name="UserOverride 2 9 2 2 7 3" xfId="16715"/>
    <cellStyle name="UserOverride 2 9 2 2 8" xfId="7252"/>
    <cellStyle name="UserOverride 2 9 2 2 8 2" xfId="17932"/>
    <cellStyle name="UserOverride 2 9 2 2 9" xfId="7682"/>
    <cellStyle name="UserOverride 2 9 2 2 9 2" xfId="18361"/>
    <cellStyle name="UserOverride 2 9 2 3" xfId="4132"/>
    <cellStyle name="UserOverride 2 9 2 3 2" xfId="4968"/>
    <cellStyle name="UserOverride 2 9 2 3 2 2" xfId="8508"/>
    <cellStyle name="UserOverride 2 9 2 3 2 2 2" xfId="19186"/>
    <cellStyle name="UserOverride 2 9 2 3 2 3" xfId="10497"/>
    <cellStyle name="UserOverride 2 9 2 3 2 3 2" xfId="21168"/>
    <cellStyle name="UserOverride 2 9 2 3 2 4" xfId="11603"/>
    <cellStyle name="UserOverride 2 9 2 3 2 4 2" xfId="22268"/>
    <cellStyle name="UserOverride 2 9 2 3 2 5" xfId="12413"/>
    <cellStyle name="UserOverride 2 9 2 3 2 5 2" xfId="23078"/>
    <cellStyle name="UserOverride 2 9 2 3 2 6" xfId="14253"/>
    <cellStyle name="UserOverride 2 9 2 3 2 6 2" xfId="24813"/>
    <cellStyle name="UserOverride 2 9 2 3 2 7" xfId="16242"/>
    <cellStyle name="UserOverride 2 9 2 3 3" xfId="6127"/>
    <cellStyle name="UserOverride 2 9 2 3 3 2" xfId="15281"/>
    <cellStyle name="UserOverride 2 9 2 3 3 2 2" xfId="25841"/>
    <cellStyle name="UserOverride 2 9 2 3 3 3" xfId="16808"/>
    <cellStyle name="UserOverride 2 9 2 3 4" xfId="9679"/>
    <cellStyle name="UserOverride 2 9 2 3 4 2" xfId="20350"/>
    <cellStyle name="UserOverride 2 9 2 3 5" xfId="7328"/>
    <cellStyle name="UserOverride 2 9 2 3 5 2" xfId="18008"/>
    <cellStyle name="UserOverride 2 9 2 3 6" xfId="9540"/>
    <cellStyle name="UserOverride 2 9 2 3 6 2" xfId="20214"/>
    <cellStyle name="UserOverride 2 9 2 3 7" xfId="13574"/>
    <cellStyle name="UserOverride 2 9 2 3 7 2" xfId="24134"/>
    <cellStyle name="UserOverride 2 9 2 3 8" xfId="15474"/>
    <cellStyle name="UserOverride 2 9 2 4" xfId="4870"/>
    <cellStyle name="UserOverride 2 9 2 4 2" xfId="8410"/>
    <cellStyle name="UserOverride 2 9 2 4 2 2" xfId="19088"/>
    <cellStyle name="UserOverride 2 9 2 4 3" xfId="10399"/>
    <cellStyle name="UserOverride 2 9 2 4 3 2" xfId="21070"/>
    <cellStyle name="UserOverride 2 9 2 4 4" xfId="11505"/>
    <cellStyle name="UserOverride 2 9 2 4 4 2" xfId="22170"/>
    <cellStyle name="UserOverride 2 9 2 4 5" xfId="12315"/>
    <cellStyle name="UserOverride 2 9 2 4 5 2" xfId="22980"/>
    <cellStyle name="UserOverride 2 9 2 4 6" xfId="14159"/>
    <cellStyle name="UserOverride 2 9 2 4 6 2" xfId="24719"/>
    <cellStyle name="UserOverride 2 9 2 4 7" xfId="16144"/>
    <cellStyle name="UserOverride 2 9 2 5" xfId="5712"/>
    <cellStyle name="UserOverride 2 9 2 5 2" xfId="9181"/>
    <cellStyle name="UserOverride 2 9 2 5 2 2" xfId="19858"/>
    <cellStyle name="UserOverride 2 9 2 5 3" xfId="11240"/>
    <cellStyle name="UserOverride 2 9 2 5 3 2" xfId="21911"/>
    <cellStyle name="UserOverride 2 9 2 5 4" xfId="11936"/>
    <cellStyle name="UserOverride 2 9 2 5 4 2" xfId="22601"/>
    <cellStyle name="UserOverride 2 9 2 5 5" xfId="12604"/>
    <cellStyle name="UserOverride 2 9 2 5 5 2" xfId="23259"/>
    <cellStyle name="UserOverride 2 9 2 5 6" xfId="14899"/>
    <cellStyle name="UserOverride 2 9 2 5 6 2" xfId="25459"/>
    <cellStyle name="UserOverride 2 9 2 5 7" xfId="16423"/>
    <cellStyle name="UserOverride 2 9 2 6" xfId="5911"/>
    <cellStyle name="UserOverride 2 9 2 6 2" xfId="9375"/>
    <cellStyle name="UserOverride 2 9 2 6 2 2" xfId="20051"/>
    <cellStyle name="UserOverride 2 9 2 6 3" xfId="12128"/>
    <cellStyle name="UserOverride 2 9 2 6 3 2" xfId="22793"/>
    <cellStyle name="UserOverride 2 9 2 6 4" xfId="12794"/>
    <cellStyle name="UserOverride 2 9 2 6 4 2" xfId="23448"/>
    <cellStyle name="UserOverride 2 9 2 6 5" xfId="15088"/>
    <cellStyle name="UserOverride 2 9 2 6 5 2" xfId="25648"/>
    <cellStyle name="UserOverride 2 9 2 6 6" xfId="16612"/>
    <cellStyle name="UserOverride 2 9 2 7" xfId="5817"/>
    <cellStyle name="UserOverride 2 9 2 7 2" xfId="9281"/>
    <cellStyle name="UserOverride 2 9 2 7 2 2" xfId="19957"/>
    <cellStyle name="UserOverride 2 9 2 7 3" xfId="12034"/>
    <cellStyle name="UserOverride 2 9 2 7 3 2" xfId="22699"/>
    <cellStyle name="UserOverride 2 9 2 7 4" xfId="12700"/>
    <cellStyle name="UserOverride 2 9 2 7 4 2" xfId="23354"/>
    <cellStyle name="UserOverride 2 9 2 7 5" xfId="14994"/>
    <cellStyle name="UserOverride 2 9 2 7 5 2" xfId="25554"/>
    <cellStyle name="UserOverride 2 9 2 7 6" xfId="16518"/>
    <cellStyle name="UserOverride 2 9 2 8" xfId="6033"/>
    <cellStyle name="UserOverride 2 9 2 8 2" xfId="15187"/>
    <cellStyle name="UserOverride 2 9 2 8 2 2" xfId="25747"/>
    <cellStyle name="UserOverride 2 9 2 8 3" xfId="16714"/>
    <cellStyle name="UserOverride 2 9 2 9" xfId="7251"/>
    <cellStyle name="UserOverride 2 9 2 9 2" xfId="17931"/>
    <cellStyle name="UserOverride 2 9 3" xfId="3996"/>
    <cellStyle name="UserOverride 2 9 3 10" xfId="13478"/>
    <cellStyle name="UserOverride 2 9 3 10 2" xfId="24042"/>
    <cellStyle name="UserOverride 2 9 3 11" xfId="15382"/>
    <cellStyle name="UserOverride 2 9 3 2" xfId="4134"/>
    <cellStyle name="UserOverride 2 9 3 2 2" xfId="4970"/>
    <cellStyle name="UserOverride 2 9 3 2 2 2" xfId="8510"/>
    <cellStyle name="UserOverride 2 9 3 2 2 2 2" xfId="19188"/>
    <cellStyle name="UserOverride 2 9 3 2 2 3" xfId="10499"/>
    <cellStyle name="UserOverride 2 9 3 2 2 3 2" xfId="21170"/>
    <cellStyle name="UserOverride 2 9 3 2 2 4" xfId="11605"/>
    <cellStyle name="UserOverride 2 9 3 2 2 4 2" xfId="22270"/>
    <cellStyle name="UserOverride 2 9 3 2 2 5" xfId="12415"/>
    <cellStyle name="UserOverride 2 9 3 2 2 5 2" xfId="23080"/>
    <cellStyle name="UserOverride 2 9 3 2 2 6" xfId="14255"/>
    <cellStyle name="UserOverride 2 9 3 2 2 6 2" xfId="24815"/>
    <cellStyle name="UserOverride 2 9 3 2 2 7" xfId="16244"/>
    <cellStyle name="UserOverride 2 9 3 2 3" xfId="6129"/>
    <cellStyle name="UserOverride 2 9 3 2 3 2" xfId="15283"/>
    <cellStyle name="UserOverride 2 9 3 2 3 2 2" xfId="25843"/>
    <cellStyle name="UserOverride 2 9 3 2 3 3" xfId="16810"/>
    <cellStyle name="UserOverride 2 9 3 2 4" xfId="9681"/>
    <cellStyle name="UserOverride 2 9 3 2 4 2" xfId="20352"/>
    <cellStyle name="UserOverride 2 9 3 2 5" xfId="6189"/>
    <cellStyle name="UserOverride 2 9 3 2 5 2" xfId="16869"/>
    <cellStyle name="UserOverride 2 9 3 2 6" xfId="9542"/>
    <cellStyle name="UserOverride 2 9 3 2 6 2" xfId="20216"/>
    <cellStyle name="UserOverride 2 9 3 2 7" xfId="13576"/>
    <cellStyle name="UserOverride 2 9 3 2 7 2" xfId="24136"/>
    <cellStyle name="UserOverride 2 9 3 2 8" xfId="15476"/>
    <cellStyle name="UserOverride 2 9 3 3" xfId="4872"/>
    <cellStyle name="UserOverride 2 9 3 3 2" xfId="8412"/>
    <cellStyle name="UserOverride 2 9 3 3 2 2" xfId="19090"/>
    <cellStyle name="UserOverride 2 9 3 3 3" xfId="10401"/>
    <cellStyle name="UserOverride 2 9 3 3 3 2" xfId="21072"/>
    <cellStyle name="UserOverride 2 9 3 3 4" xfId="11507"/>
    <cellStyle name="UserOverride 2 9 3 3 4 2" xfId="22172"/>
    <cellStyle name="UserOverride 2 9 3 3 5" xfId="12317"/>
    <cellStyle name="UserOverride 2 9 3 3 5 2" xfId="22982"/>
    <cellStyle name="UserOverride 2 9 3 3 6" xfId="14161"/>
    <cellStyle name="UserOverride 2 9 3 3 6 2" xfId="24721"/>
    <cellStyle name="UserOverride 2 9 3 3 7" xfId="16146"/>
    <cellStyle name="UserOverride 2 9 3 4" xfId="5714"/>
    <cellStyle name="UserOverride 2 9 3 4 2" xfId="9183"/>
    <cellStyle name="UserOverride 2 9 3 4 2 2" xfId="19860"/>
    <cellStyle name="UserOverride 2 9 3 4 3" xfId="11242"/>
    <cellStyle name="UserOverride 2 9 3 4 3 2" xfId="21913"/>
    <cellStyle name="UserOverride 2 9 3 4 4" xfId="11938"/>
    <cellStyle name="UserOverride 2 9 3 4 4 2" xfId="22603"/>
    <cellStyle name="UserOverride 2 9 3 4 5" xfId="12606"/>
    <cellStyle name="UserOverride 2 9 3 4 5 2" xfId="23261"/>
    <cellStyle name="UserOverride 2 9 3 4 6" xfId="14901"/>
    <cellStyle name="UserOverride 2 9 3 4 6 2" xfId="25461"/>
    <cellStyle name="UserOverride 2 9 3 4 7" xfId="16425"/>
    <cellStyle name="UserOverride 2 9 3 5" xfId="5913"/>
    <cellStyle name="UserOverride 2 9 3 5 2" xfId="9377"/>
    <cellStyle name="UserOverride 2 9 3 5 2 2" xfId="20053"/>
    <cellStyle name="UserOverride 2 9 3 5 3" xfId="12130"/>
    <cellStyle name="UserOverride 2 9 3 5 3 2" xfId="22795"/>
    <cellStyle name="UserOverride 2 9 3 5 4" xfId="12796"/>
    <cellStyle name="UserOverride 2 9 3 5 4 2" xfId="23450"/>
    <cellStyle name="UserOverride 2 9 3 5 5" xfId="15090"/>
    <cellStyle name="UserOverride 2 9 3 5 5 2" xfId="25650"/>
    <cellStyle name="UserOverride 2 9 3 5 6" xfId="16614"/>
    <cellStyle name="UserOverride 2 9 3 6" xfId="5819"/>
    <cellStyle name="UserOverride 2 9 3 6 2" xfId="9283"/>
    <cellStyle name="UserOverride 2 9 3 6 2 2" xfId="19959"/>
    <cellStyle name="UserOverride 2 9 3 6 3" xfId="12036"/>
    <cellStyle name="UserOverride 2 9 3 6 3 2" xfId="22701"/>
    <cellStyle name="UserOverride 2 9 3 6 4" xfId="12702"/>
    <cellStyle name="UserOverride 2 9 3 6 4 2" xfId="23356"/>
    <cellStyle name="UserOverride 2 9 3 6 5" xfId="14996"/>
    <cellStyle name="UserOverride 2 9 3 6 5 2" xfId="25556"/>
    <cellStyle name="UserOverride 2 9 3 6 6" xfId="16520"/>
    <cellStyle name="UserOverride 2 9 3 7" xfId="6035"/>
    <cellStyle name="UserOverride 2 9 3 7 2" xfId="15189"/>
    <cellStyle name="UserOverride 2 9 3 7 2 2" xfId="25749"/>
    <cellStyle name="UserOverride 2 9 3 7 3" xfId="16716"/>
    <cellStyle name="UserOverride 2 9 3 8" xfId="11336"/>
    <cellStyle name="UserOverride 2 9 3 8 2" xfId="22001"/>
    <cellStyle name="UserOverride 2 9 3 9" xfId="9490"/>
    <cellStyle name="UserOverride 2 9 3 9 2" xfId="20164"/>
    <cellStyle name="UserOverride 2 9 4" xfId="3997"/>
    <cellStyle name="UserOverride 2 9 4 10" xfId="13479"/>
    <cellStyle name="UserOverride 2 9 4 10 2" xfId="24043"/>
    <cellStyle name="UserOverride 2 9 4 11" xfId="15383"/>
    <cellStyle name="UserOverride 2 9 4 2" xfId="4135"/>
    <cellStyle name="UserOverride 2 9 4 2 2" xfId="4971"/>
    <cellStyle name="UserOverride 2 9 4 2 2 2" xfId="8511"/>
    <cellStyle name="UserOverride 2 9 4 2 2 2 2" xfId="19189"/>
    <cellStyle name="UserOverride 2 9 4 2 2 3" xfId="10500"/>
    <cellStyle name="UserOverride 2 9 4 2 2 3 2" xfId="21171"/>
    <cellStyle name="UserOverride 2 9 4 2 2 4" xfId="11606"/>
    <cellStyle name="UserOverride 2 9 4 2 2 4 2" xfId="22271"/>
    <cellStyle name="UserOverride 2 9 4 2 2 5" xfId="12416"/>
    <cellStyle name="UserOverride 2 9 4 2 2 5 2" xfId="23081"/>
    <cellStyle name="UserOverride 2 9 4 2 2 6" xfId="14256"/>
    <cellStyle name="UserOverride 2 9 4 2 2 6 2" xfId="24816"/>
    <cellStyle name="UserOverride 2 9 4 2 2 7" xfId="16245"/>
    <cellStyle name="UserOverride 2 9 4 2 3" xfId="6130"/>
    <cellStyle name="UserOverride 2 9 4 2 3 2" xfId="15284"/>
    <cellStyle name="UserOverride 2 9 4 2 3 2 2" xfId="25844"/>
    <cellStyle name="UserOverride 2 9 4 2 3 3" xfId="16811"/>
    <cellStyle name="UserOverride 2 9 4 2 4" xfId="9682"/>
    <cellStyle name="UserOverride 2 9 4 2 4 2" xfId="20353"/>
    <cellStyle name="UserOverride 2 9 4 2 5" xfId="7514"/>
    <cellStyle name="UserOverride 2 9 4 2 5 2" xfId="18194"/>
    <cellStyle name="UserOverride 2 9 4 2 6" xfId="9543"/>
    <cellStyle name="UserOverride 2 9 4 2 6 2" xfId="20217"/>
    <cellStyle name="UserOverride 2 9 4 2 7" xfId="13577"/>
    <cellStyle name="UserOverride 2 9 4 2 7 2" xfId="24137"/>
    <cellStyle name="UserOverride 2 9 4 2 8" xfId="15477"/>
    <cellStyle name="UserOverride 2 9 4 3" xfId="4873"/>
    <cellStyle name="UserOverride 2 9 4 3 2" xfId="8413"/>
    <cellStyle name="UserOverride 2 9 4 3 2 2" xfId="19091"/>
    <cellStyle name="UserOverride 2 9 4 3 3" xfId="10402"/>
    <cellStyle name="UserOverride 2 9 4 3 3 2" xfId="21073"/>
    <cellStyle name="UserOverride 2 9 4 3 4" xfId="11508"/>
    <cellStyle name="UserOverride 2 9 4 3 4 2" xfId="22173"/>
    <cellStyle name="UserOverride 2 9 4 3 5" xfId="12318"/>
    <cellStyle name="UserOverride 2 9 4 3 5 2" xfId="22983"/>
    <cellStyle name="UserOverride 2 9 4 3 6" xfId="14162"/>
    <cellStyle name="UserOverride 2 9 4 3 6 2" xfId="24722"/>
    <cellStyle name="UserOverride 2 9 4 3 7" xfId="16147"/>
    <cellStyle name="UserOverride 2 9 4 4" xfId="5715"/>
    <cellStyle name="UserOverride 2 9 4 4 2" xfId="9184"/>
    <cellStyle name="UserOverride 2 9 4 4 2 2" xfId="19861"/>
    <cellStyle name="UserOverride 2 9 4 4 3" xfId="11243"/>
    <cellStyle name="UserOverride 2 9 4 4 3 2" xfId="21914"/>
    <cellStyle name="UserOverride 2 9 4 4 4" xfId="11939"/>
    <cellStyle name="UserOverride 2 9 4 4 4 2" xfId="22604"/>
    <cellStyle name="UserOverride 2 9 4 4 5" xfId="12607"/>
    <cellStyle name="UserOverride 2 9 4 4 5 2" xfId="23262"/>
    <cellStyle name="UserOverride 2 9 4 4 6" xfId="14902"/>
    <cellStyle name="UserOverride 2 9 4 4 6 2" xfId="25462"/>
    <cellStyle name="UserOverride 2 9 4 4 7" xfId="16426"/>
    <cellStyle name="UserOverride 2 9 4 5" xfId="5914"/>
    <cellStyle name="UserOverride 2 9 4 5 2" xfId="9378"/>
    <cellStyle name="UserOverride 2 9 4 5 2 2" xfId="20054"/>
    <cellStyle name="UserOverride 2 9 4 5 3" xfId="12131"/>
    <cellStyle name="UserOverride 2 9 4 5 3 2" xfId="22796"/>
    <cellStyle name="UserOverride 2 9 4 5 4" xfId="12797"/>
    <cellStyle name="UserOverride 2 9 4 5 4 2" xfId="23451"/>
    <cellStyle name="UserOverride 2 9 4 5 5" xfId="15091"/>
    <cellStyle name="UserOverride 2 9 4 5 5 2" xfId="25651"/>
    <cellStyle name="UserOverride 2 9 4 5 6" xfId="16615"/>
    <cellStyle name="UserOverride 2 9 4 6" xfId="5820"/>
    <cellStyle name="UserOverride 2 9 4 6 2" xfId="9284"/>
    <cellStyle name="UserOverride 2 9 4 6 2 2" xfId="19960"/>
    <cellStyle name="UserOverride 2 9 4 6 3" xfId="12037"/>
    <cellStyle name="UserOverride 2 9 4 6 3 2" xfId="22702"/>
    <cellStyle name="UserOverride 2 9 4 6 4" xfId="12703"/>
    <cellStyle name="UserOverride 2 9 4 6 4 2" xfId="23357"/>
    <cellStyle name="UserOverride 2 9 4 6 5" xfId="14997"/>
    <cellStyle name="UserOverride 2 9 4 6 5 2" xfId="25557"/>
    <cellStyle name="UserOverride 2 9 4 6 6" xfId="16521"/>
    <cellStyle name="UserOverride 2 9 4 7" xfId="6036"/>
    <cellStyle name="UserOverride 2 9 4 7 2" xfId="15190"/>
    <cellStyle name="UserOverride 2 9 4 7 2 2" xfId="25750"/>
    <cellStyle name="UserOverride 2 9 4 7 3" xfId="16717"/>
    <cellStyle name="UserOverride 2 9 4 8" xfId="7253"/>
    <cellStyle name="UserOverride 2 9 4 8 2" xfId="17933"/>
    <cellStyle name="UserOverride 2 9 4 9" xfId="9491"/>
    <cellStyle name="UserOverride 2 9 4 9 2" xfId="20165"/>
    <cellStyle name="UserOverride 2 9 5" xfId="4131"/>
    <cellStyle name="UserOverride 2 9 5 2" xfId="4967"/>
    <cellStyle name="UserOverride 2 9 5 2 2" xfId="8507"/>
    <cellStyle name="UserOverride 2 9 5 2 2 2" xfId="19185"/>
    <cellStyle name="UserOverride 2 9 5 2 3" xfId="10496"/>
    <cellStyle name="UserOverride 2 9 5 2 3 2" xfId="21167"/>
    <cellStyle name="UserOverride 2 9 5 2 4" xfId="11602"/>
    <cellStyle name="UserOverride 2 9 5 2 4 2" xfId="22267"/>
    <cellStyle name="UserOverride 2 9 5 2 5" xfId="12412"/>
    <cellStyle name="UserOverride 2 9 5 2 5 2" xfId="23077"/>
    <cellStyle name="UserOverride 2 9 5 2 6" xfId="14252"/>
    <cellStyle name="UserOverride 2 9 5 2 6 2" xfId="24812"/>
    <cellStyle name="UserOverride 2 9 5 2 7" xfId="16241"/>
    <cellStyle name="UserOverride 2 9 5 3" xfId="6126"/>
    <cellStyle name="UserOverride 2 9 5 3 2" xfId="15280"/>
    <cellStyle name="UserOverride 2 9 5 3 2 2" xfId="25840"/>
    <cellStyle name="UserOverride 2 9 5 3 3" xfId="16807"/>
    <cellStyle name="UserOverride 2 9 5 4" xfId="9678"/>
    <cellStyle name="UserOverride 2 9 5 4 2" xfId="20349"/>
    <cellStyle name="UserOverride 2 9 5 5" xfId="7310"/>
    <cellStyle name="UserOverride 2 9 5 5 2" xfId="17990"/>
    <cellStyle name="UserOverride 2 9 5 6" xfId="9539"/>
    <cellStyle name="UserOverride 2 9 5 6 2" xfId="20213"/>
    <cellStyle name="UserOverride 2 9 5 7" xfId="13573"/>
    <cellStyle name="UserOverride 2 9 5 7 2" xfId="24133"/>
    <cellStyle name="UserOverride 2 9 5 8" xfId="15473"/>
    <cellStyle name="UserOverride 2 9 6" xfId="4869"/>
    <cellStyle name="UserOverride 2 9 6 2" xfId="8409"/>
    <cellStyle name="UserOverride 2 9 6 2 2" xfId="19087"/>
    <cellStyle name="UserOverride 2 9 6 3" xfId="10398"/>
    <cellStyle name="UserOverride 2 9 6 3 2" xfId="21069"/>
    <cellStyle name="UserOverride 2 9 6 4" xfId="11504"/>
    <cellStyle name="UserOverride 2 9 6 4 2" xfId="22169"/>
    <cellStyle name="UserOverride 2 9 6 5" xfId="12314"/>
    <cellStyle name="UserOverride 2 9 6 5 2" xfId="22979"/>
    <cellStyle name="UserOverride 2 9 6 6" xfId="14158"/>
    <cellStyle name="UserOverride 2 9 6 6 2" xfId="24718"/>
    <cellStyle name="UserOverride 2 9 6 7" xfId="16143"/>
    <cellStyle name="UserOverride 2 9 7" xfId="5711"/>
    <cellStyle name="UserOverride 2 9 7 2" xfId="9180"/>
    <cellStyle name="UserOverride 2 9 7 2 2" xfId="19857"/>
    <cellStyle name="UserOverride 2 9 7 3" xfId="11239"/>
    <cellStyle name="UserOverride 2 9 7 3 2" xfId="21910"/>
    <cellStyle name="UserOverride 2 9 7 4" xfId="11935"/>
    <cellStyle name="UserOverride 2 9 7 4 2" xfId="22600"/>
    <cellStyle name="UserOverride 2 9 7 5" xfId="12603"/>
    <cellStyle name="UserOverride 2 9 7 5 2" xfId="23258"/>
    <cellStyle name="UserOverride 2 9 7 6" xfId="14898"/>
    <cellStyle name="UserOverride 2 9 7 6 2" xfId="25458"/>
    <cellStyle name="UserOverride 2 9 7 7" xfId="16422"/>
    <cellStyle name="UserOverride 2 9 8" xfId="5910"/>
    <cellStyle name="UserOverride 2 9 8 2" xfId="9374"/>
    <cellStyle name="UserOverride 2 9 8 2 2" xfId="20050"/>
    <cellStyle name="UserOverride 2 9 8 3" xfId="12127"/>
    <cellStyle name="UserOverride 2 9 8 3 2" xfId="22792"/>
    <cellStyle name="UserOverride 2 9 8 4" xfId="12793"/>
    <cellStyle name="UserOverride 2 9 8 4 2" xfId="23447"/>
    <cellStyle name="UserOverride 2 9 8 5" xfId="15087"/>
    <cellStyle name="UserOverride 2 9 8 5 2" xfId="25647"/>
    <cellStyle name="UserOverride 2 9 8 6" xfId="16611"/>
    <cellStyle name="UserOverride 2 9 9" xfId="5816"/>
    <cellStyle name="UserOverride 2 9 9 2" xfId="9280"/>
    <cellStyle name="UserOverride 2 9 9 2 2" xfId="19956"/>
    <cellStyle name="UserOverride 2 9 9 3" xfId="12033"/>
    <cellStyle name="UserOverride 2 9 9 3 2" xfId="22698"/>
    <cellStyle name="UserOverride 2 9 9 4" xfId="12699"/>
    <cellStyle name="UserOverride 2 9 9 4 2" xfId="23353"/>
    <cellStyle name="UserOverride 2 9 9 5" xfId="14993"/>
    <cellStyle name="UserOverride 2 9 9 5 2" xfId="25553"/>
    <cellStyle name="UserOverride 2 9 9 6" xfId="16517"/>
    <cellStyle name="UserOverride 20" xfId="9441"/>
    <cellStyle name="UserOverride 20 2" xfId="20115"/>
    <cellStyle name="UserOverride 21" xfId="13426"/>
    <cellStyle name="UserOverride 21 2" xfId="23990"/>
    <cellStyle name="UserOverride 22" xfId="15330"/>
    <cellStyle name="UserOverride 3" xfId="3998"/>
    <cellStyle name="UserOverride 3 10" xfId="6037"/>
    <cellStyle name="UserOverride 3 10 2" xfId="15191"/>
    <cellStyle name="UserOverride 3 10 2 2" xfId="25751"/>
    <cellStyle name="UserOverride 3 10 3" xfId="16718"/>
    <cellStyle name="UserOverride 3 11" xfId="7686"/>
    <cellStyle name="UserOverride 3 11 2" xfId="18365"/>
    <cellStyle name="UserOverride 3 12" xfId="9492"/>
    <cellStyle name="UserOverride 3 12 2" xfId="20166"/>
    <cellStyle name="UserOverride 3 13" xfId="13480"/>
    <cellStyle name="UserOverride 3 13 2" xfId="24044"/>
    <cellStyle name="UserOverride 3 14" xfId="15384"/>
    <cellStyle name="UserOverride 3 2" xfId="3999"/>
    <cellStyle name="UserOverride 3 2 10" xfId="6179"/>
    <cellStyle name="UserOverride 3 2 10 2" xfId="16859"/>
    <cellStyle name="UserOverride 3 2 11" xfId="9493"/>
    <cellStyle name="UserOverride 3 2 11 2" xfId="20167"/>
    <cellStyle name="UserOverride 3 2 12" xfId="13481"/>
    <cellStyle name="UserOverride 3 2 12 2" xfId="24045"/>
    <cellStyle name="UserOverride 3 2 13" xfId="15385"/>
    <cellStyle name="UserOverride 3 2 2" xfId="4000"/>
    <cellStyle name="UserOverride 3 2 2 10" xfId="9494"/>
    <cellStyle name="UserOverride 3 2 2 10 2" xfId="20168"/>
    <cellStyle name="UserOverride 3 2 2 11" xfId="13482"/>
    <cellStyle name="UserOverride 3 2 2 11 2" xfId="24046"/>
    <cellStyle name="UserOverride 3 2 2 12" xfId="15386"/>
    <cellStyle name="UserOverride 3 2 2 2" xfId="4001"/>
    <cellStyle name="UserOverride 3 2 2 2 10" xfId="13483"/>
    <cellStyle name="UserOverride 3 2 2 2 10 2" xfId="24047"/>
    <cellStyle name="UserOverride 3 2 2 2 11" xfId="15387"/>
    <cellStyle name="UserOverride 3 2 2 2 2" xfId="4139"/>
    <cellStyle name="UserOverride 3 2 2 2 2 2" xfId="4975"/>
    <cellStyle name="UserOverride 3 2 2 2 2 2 2" xfId="8515"/>
    <cellStyle name="UserOverride 3 2 2 2 2 2 2 2" xfId="19193"/>
    <cellStyle name="UserOverride 3 2 2 2 2 2 3" xfId="10504"/>
    <cellStyle name="UserOverride 3 2 2 2 2 2 3 2" xfId="21175"/>
    <cellStyle name="UserOverride 3 2 2 2 2 2 4" xfId="11610"/>
    <cellStyle name="UserOverride 3 2 2 2 2 2 4 2" xfId="22275"/>
    <cellStyle name="UserOverride 3 2 2 2 2 2 5" xfId="12420"/>
    <cellStyle name="UserOverride 3 2 2 2 2 2 5 2" xfId="23085"/>
    <cellStyle name="UserOverride 3 2 2 2 2 2 6" xfId="14260"/>
    <cellStyle name="UserOverride 3 2 2 2 2 2 6 2" xfId="24820"/>
    <cellStyle name="UserOverride 3 2 2 2 2 2 7" xfId="16249"/>
    <cellStyle name="UserOverride 3 2 2 2 2 3" xfId="6134"/>
    <cellStyle name="UserOverride 3 2 2 2 2 3 2" xfId="15288"/>
    <cellStyle name="UserOverride 3 2 2 2 2 3 2 2" xfId="25848"/>
    <cellStyle name="UserOverride 3 2 2 2 2 3 3" xfId="16815"/>
    <cellStyle name="UserOverride 3 2 2 2 2 4" xfId="9686"/>
    <cellStyle name="UserOverride 3 2 2 2 2 4 2" xfId="20357"/>
    <cellStyle name="UserOverride 3 2 2 2 2 5" xfId="7518"/>
    <cellStyle name="UserOverride 3 2 2 2 2 5 2" xfId="18198"/>
    <cellStyle name="UserOverride 3 2 2 2 2 6" xfId="9547"/>
    <cellStyle name="UserOverride 3 2 2 2 2 6 2" xfId="20221"/>
    <cellStyle name="UserOverride 3 2 2 2 2 7" xfId="13581"/>
    <cellStyle name="UserOverride 3 2 2 2 2 7 2" xfId="24141"/>
    <cellStyle name="UserOverride 3 2 2 2 2 8" xfId="15481"/>
    <cellStyle name="UserOverride 3 2 2 2 3" xfId="4877"/>
    <cellStyle name="UserOverride 3 2 2 2 3 2" xfId="8417"/>
    <cellStyle name="UserOverride 3 2 2 2 3 2 2" xfId="19095"/>
    <cellStyle name="UserOverride 3 2 2 2 3 3" xfId="10406"/>
    <cellStyle name="UserOverride 3 2 2 2 3 3 2" xfId="21077"/>
    <cellStyle name="UserOverride 3 2 2 2 3 4" xfId="11512"/>
    <cellStyle name="UserOverride 3 2 2 2 3 4 2" xfId="22177"/>
    <cellStyle name="UserOverride 3 2 2 2 3 5" xfId="12322"/>
    <cellStyle name="UserOverride 3 2 2 2 3 5 2" xfId="22987"/>
    <cellStyle name="UserOverride 3 2 2 2 3 6" xfId="14166"/>
    <cellStyle name="UserOverride 3 2 2 2 3 6 2" xfId="24726"/>
    <cellStyle name="UserOverride 3 2 2 2 3 7" xfId="16151"/>
    <cellStyle name="UserOverride 3 2 2 2 4" xfId="5719"/>
    <cellStyle name="UserOverride 3 2 2 2 4 2" xfId="9188"/>
    <cellStyle name="UserOverride 3 2 2 2 4 2 2" xfId="19865"/>
    <cellStyle name="UserOverride 3 2 2 2 4 3" xfId="11247"/>
    <cellStyle name="UserOverride 3 2 2 2 4 3 2" xfId="21918"/>
    <cellStyle name="UserOverride 3 2 2 2 4 4" xfId="11943"/>
    <cellStyle name="UserOverride 3 2 2 2 4 4 2" xfId="22608"/>
    <cellStyle name="UserOverride 3 2 2 2 4 5" xfId="12611"/>
    <cellStyle name="UserOverride 3 2 2 2 4 5 2" xfId="23266"/>
    <cellStyle name="UserOverride 3 2 2 2 4 6" xfId="14906"/>
    <cellStyle name="UserOverride 3 2 2 2 4 6 2" xfId="25466"/>
    <cellStyle name="UserOverride 3 2 2 2 4 7" xfId="16430"/>
    <cellStyle name="UserOverride 3 2 2 2 5" xfId="5918"/>
    <cellStyle name="UserOverride 3 2 2 2 5 2" xfId="9382"/>
    <cellStyle name="UserOverride 3 2 2 2 5 2 2" xfId="20058"/>
    <cellStyle name="UserOverride 3 2 2 2 5 3" xfId="12135"/>
    <cellStyle name="UserOverride 3 2 2 2 5 3 2" xfId="22800"/>
    <cellStyle name="UserOverride 3 2 2 2 5 4" xfId="12801"/>
    <cellStyle name="UserOverride 3 2 2 2 5 4 2" xfId="23455"/>
    <cellStyle name="UserOverride 3 2 2 2 5 5" xfId="15095"/>
    <cellStyle name="UserOverride 3 2 2 2 5 5 2" xfId="25655"/>
    <cellStyle name="UserOverride 3 2 2 2 5 6" xfId="16619"/>
    <cellStyle name="UserOverride 3 2 2 2 6" xfId="5824"/>
    <cellStyle name="UserOverride 3 2 2 2 6 2" xfId="9288"/>
    <cellStyle name="UserOverride 3 2 2 2 6 2 2" xfId="19964"/>
    <cellStyle name="UserOverride 3 2 2 2 6 3" xfId="12041"/>
    <cellStyle name="UserOverride 3 2 2 2 6 3 2" xfId="22706"/>
    <cellStyle name="UserOverride 3 2 2 2 6 4" xfId="12707"/>
    <cellStyle name="UserOverride 3 2 2 2 6 4 2" xfId="23361"/>
    <cellStyle name="UserOverride 3 2 2 2 6 5" xfId="15001"/>
    <cellStyle name="UserOverride 3 2 2 2 6 5 2" xfId="25561"/>
    <cellStyle name="UserOverride 3 2 2 2 6 6" xfId="16525"/>
    <cellStyle name="UserOverride 3 2 2 2 7" xfId="6040"/>
    <cellStyle name="UserOverride 3 2 2 2 7 2" xfId="15194"/>
    <cellStyle name="UserOverride 3 2 2 2 7 2 2" xfId="25754"/>
    <cellStyle name="UserOverride 3 2 2 2 7 3" xfId="16721"/>
    <cellStyle name="UserOverride 3 2 2 2 8" xfId="7256"/>
    <cellStyle name="UserOverride 3 2 2 2 8 2" xfId="17936"/>
    <cellStyle name="UserOverride 3 2 2 2 9" xfId="9495"/>
    <cellStyle name="UserOverride 3 2 2 2 9 2" xfId="20169"/>
    <cellStyle name="UserOverride 3 2 2 3" xfId="4138"/>
    <cellStyle name="UserOverride 3 2 2 3 2" xfId="4974"/>
    <cellStyle name="UserOverride 3 2 2 3 2 2" xfId="8514"/>
    <cellStyle name="UserOverride 3 2 2 3 2 2 2" xfId="19192"/>
    <cellStyle name="UserOverride 3 2 2 3 2 3" xfId="10503"/>
    <cellStyle name="UserOverride 3 2 2 3 2 3 2" xfId="21174"/>
    <cellStyle name="UserOverride 3 2 2 3 2 4" xfId="11609"/>
    <cellStyle name="UserOverride 3 2 2 3 2 4 2" xfId="22274"/>
    <cellStyle name="UserOverride 3 2 2 3 2 5" xfId="12419"/>
    <cellStyle name="UserOverride 3 2 2 3 2 5 2" xfId="23084"/>
    <cellStyle name="UserOverride 3 2 2 3 2 6" xfId="14259"/>
    <cellStyle name="UserOverride 3 2 2 3 2 6 2" xfId="24819"/>
    <cellStyle name="UserOverride 3 2 2 3 2 7" xfId="16248"/>
    <cellStyle name="UserOverride 3 2 2 3 3" xfId="6133"/>
    <cellStyle name="UserOverride 3 2 2 3 3 2" xfId="15287"/>
    <cellStyle name="UserOverride 3 2 2 3 3 2 2" xfId="25847"/>
    <cellStyle name="UserOverride 3 2 2 3 3 3" xfId="16814"/>
    <cellStyle name="UserOverride 3 2 2 3 4" xfId="9685"/>
    <cellStyle name="UserOverride 3 2 2 3 4 2" xfId="20356"/>
    <cellStyle name="UserOverride 3 2 2 3 5" xfId="7517"/>
    <cellStyle name="UserOverride 3 2 2 3 5 2" xfId="18197"/>
    <cellStyle name="UserOverride 3 2 2 3 6" xfId="9546"/>
    <cellStyle name="UserOverride 3 2 2 3 6 2" xfId="20220"/>
    <cellStyle name="UserOverride 3 2 2 3 7" xfId="13580"/>
    <cellStyle name="UserOverride 3 2 2 3 7 2" xfId="24140"/>
    <cellStyle name="UserOverride 3 2 2 3 8" xfId="15480"/>
    <cellStyle name="UserOverride 3 2 2 4" xfId="4876"/>
    <cellStyle name="UserOverride 3 2 2 4 2" xfId="8416"/>
    <cellStyle name="UserOverride 3 2 2 4 2 2" xfId="19094"/>
    <cellStyle name="UserOverride 3 2 2 4 3" xfId="10405"/>
    <cellStyle name="UserOverride 3 2 2 4 3 2" xfId="21076"/>
    <cellStyle name="UserOverride 3 2 2 4 4" xfId="11511"/>
    <cellStyle name="UserOverride 3 2 2 4 4 2" xfId="22176"/>
    <cellStyle name="UserOverride 3 2 2 4 5" xfId="12321"/>
    <cellStyle name="UserOverride 3 2 2 4 5 2" xfId="22986"/>
    <cellStyle name="UserOverride 3 2 2 4 6" xfId="14165"/>
    <cellStyle name="UserOverride 3 2 2 4 6 2" xfId="24725"/>
    <cellStyle name="UserOverride 3 2 2 4 7" xfId="16150"/>
    <cellStyle name="UserOverride 3 2 2 5" xfId="5718"/>
    <cellStyle name="UserOverride 3 2 2 5 2" xfId="9187"/>
    <cellStyle name="UserOverride 3 2 2 5 2 2" xfId="19864"/>
    <cellStyle name="UserOverride 3 2 2 5 3" xfId="11246"/>
    <cellStyle name="UserOverride 3 2 2 5 3 2" xfId="21917"/>
    <cellStyle name="UserOverride 3 2 2 5 4" xfId="11942"/>
    <cellStyle name="UserOverride 3 2 2 5 4 2" xfId="22607"/>
    <cellStyle name="UserOverride 3 2 2 5 5" xfId="12610"/>
    <cellStyle name="UserOverride 3 2 2 5 5 2" xfId="23265"/>
    <cellStyle name="UserOverride 3 2 2 5 6" xfId="14905"/>
    <cellStyle name="UserOverride 3 2 2 5 6 2" xfId="25465"/>
    <cellStyle name="UserOverride 3 2 2 5 7" xfId="16429"/>
    <cellStyle name="UserOverride 3 2 2 6" xfId="5917"/>
    <cellStyle name="UserOverride 3 2 2 6 2" xfId="9381"/>
    <cellStyle name="UserOverride 3 2 2 6 2 2" xfId="20057"/>
    <cellStyle name="UserOverride 3 2 2 6 3" xfId="12134"/>
    <cellStyle name="UserOverride 3 2 2 6 3 2" xfId="22799"/>
    <cellStyle name="UserOverride 3 2 2 6 4" xfId="12800"/>
    <cellStyle name="UserOverride 3 2 2 6 4 2" xfId="23454"/>
    <cellStyle name="UserOverride 3 2 2 6 5" xfId="15094"/>
    <cellStyle name="UserOverride 3 2 2 6 5 2" xfId="25654"/>
    <cellStyle name="UserOverride 3 2 2 6 6" xfId="16618"/>
    <cellStyle name="UserOverride 3 2 2 7" xfId="5823"/>
    <cellStyle name="UserOverride 3 2 2 7 2" xfId="9287"/>
    <cellStyle name="UserOverride 3 2 2 7 2 2" xfId="19963"/>
    <cellStyle name="UserOverride 3 2 2 7 3" xfId="12040"/>
    <cellStyle name="UserOverride 3 2 2 7 3 2" xfId="22705"/>
    <cellStyle name="UserOverride 3 2 2 7 4" xfId="12706"/>
    <cellStyle name="UserOverride 3 2 2 7 4 2" xfId="23360"/>
    <cellStyle name="UserOverride 3 2 2 7 5" xfId="15000"/>
    <cellStyle name="UserOverride 3 2 2 7 5 2" xfId="25560"/>
    <cellStyle name="UserOverride 3 2 2 7 6" xfId="16524"/>
    <cellStyle name="UserOverride 3 2 2 8" xfId="6039"/>
    <cellStyle name="UserOverride 3 2 2 8 2" xfId="15193"/>
    <cellStyle name="UserOverride 3 2 2 8 2 2" xfId="25753"/>
    <cellStyle name="UserOverride 3 2 2 8 3" xfId="16720"/>
    <cellStyle name="UserOverride 3 2 2 9" xfId="7255"/>
    <cellStyle name="UserOverride 3 2 2 9 2" xfId="17935"/>
    <cellStyle name="UserOverride 3 2 3" xfId="4002"/>
    <cellStyle name="UserOverride 3 2 3 10" xfId="13484"/>
    <cellStyle name="UserOverride 3 2 3 10 2" xfId="24048"/>
    <cellStyle name="UserOverride 3 2 3 11" xfId="15388"/>
    <cellStyle name="UserOverride 3 2 3 2" xfId="4140"/>
    <cellStyle name="UserOverride 3 2 3 2 2" xfId="4976"/>
    <cellStyle name="UserOverride 3 2 3 2 2 2" xfId="8516"/>
    <cellStyle name="UserOverride 3 2 3 2 2 2 2" xfId="19194"/>
    <cellStyle name="UserOverride 3 2 3 2 2 3" xfId="10505"/>
    <cellStyle name="UserOverride 3 2 3 2 2 3 2" xfId="21176"/>
    <cellStyle name="UserOverride 3 2 3 2 2 4" xfId="11611"/>
    <cellStyle name="UserOverride 3 2 3 2 2 4 2" xfId="22276"/>
    <cellStyle name="UserOverride 3 2 3 2 2 5" xfId="12421"/>
    <cellStyle name="UserOverride 3 2 3 2 2 5 2" xfId="23086"/>
    <cellStyle name="UserOverride 3 2 3 2 2 6" xfId="14261"/>
    <cellStyle name="UserOverride 3 2 3 2 2 6 2" xfId="24821"/>
    <cellStyle name="UserOverride 3 2 3 2 2 7" xfId="16250"/>
    <cellStyle name="UserOverride 3 2 3 2 3" xfId="6135"/>
    <cellStyle name="UserOverride 3 2 3 2 3 2" xfId="15289"/>
    <cellStyle name="UserOverride 3 2 3 2 3 2 2" xfId="25849"/>
    <cellStyle name="UserOverride 3 2 3 2 3 3" xfId="16816"/>
    <cellStyle name="UserOverride 3 2 3 2 4" xfId="9687"/>
    <cellStyle name="UserOverride 3 2 3 2 4 2" xfId="20358"/>
    <cellStyle name="UserOverride 3 2 3 2 5" xfId="7519"/>
    <cellStyle name="UserOverride 3 2 3 2 5 2" xfId="18199"/>
    <cellStyle name="UserOverride 3 2 3 2 6" xfId="7675"/>
    <cellStyle name="UserOverride 3 2 3 2 6 2" xfId="18354"/>
    <cellStyle name="UserOverride 3 2 3 2 7" xfId="13582"/>
    <cellStyle name="UserOverride 3 2 3 2 7 2" xfId="24142"/>
    <cellStyle name="UserOverride 3 2 3 2 8" xfId="15482"/>
    <cellStyle name="UserOverride 3 2 3 3" xfId="4878"/>
    <cellStyle name="UserOverride 3 2 3 3 2" xfId="8418"/>
    <cellStyle name="UserOverride 3 2 3 3 2 2" xfId="19096"/>
    <cellStyle name="UserOverride 3 2 3 3 3" xfId="10407"/>
    <cellStyle name="UserOverride 3 2 3 3 3 2" xfId="21078"/>
    <cellStyle name="UserOverride 3 2 3 3 4" xfId="11513"/>
    <cellStyle name="UserOverride 3 2 3 3 4 2" xfId="22178"/>
    <cellStyle name="UserOverride 3 2 3 3 5" xfId="12323"/>
    <cellStyle name="UserOverride 3 2 3 3 5 2" xfId="22988"/>
    <cellStyle name="UserOverride 3 2 3 3 6" xfId="14167"/>
    <cellStyle name="UserOverride 3 2 3 3 6 2" xfId="24727"/>
    <cellStyle name="UserOverride 3 2 3 3 7" xfId="16152"/>
    <cellStyle name="UserOverride 3 2 3 4" xfId="5720"/>
    <cellStyle name="UserOverride 3 2 3 4 2" xfId="9189"/>
    <cellStyle name="UserOverride 3 2 3 4 2 2" xfId="19866"/>
    <cellStyle name="UserOverride 3 2 3 4 3" xfId="11248"/>
    <cellStyle name="UserOverride 3 2 3 4 3 2" xfId="21919"/>
    <cellStyle name="UserOverride 3 2 3 4 4" xfId="11944"/>
    <cellStyle name="UserOverride 3 2 3 4 4 2" xfId="22609"/>
    <cellStyle name="UserOverride 3 2 3 4 5" xfId="12612"/>
    <cellStyle name="UserOverride 3 2 3 4 5 2" xfId="23267"/>
    <cellStyle name="UserOverride 3 2 3 4 6" xfId="14907"/>
    <cellStyle name="UserOverride 3 2 3 4 6 2" xfId="25467"/>
    <cellStyle name="UserOverride 3 2 3 4 7" xfId="16431"/>
    <cellStyle name="UserOverride 3 2 3 5" xfId="5919"/>
    <cellStyle name="UserOverride 3 2 3 5 2" xfId="9383"/>
    <cellStyle name="UserOverride 3 2 3 5 2 2" xfId="20059"/>
    <cellStyle name="UserOverride 3 2 3 5 3" xfId="12136"/>
    <cellStyle name="UserOverride 3 2 3 5 3 2" xfId="22801"/>
    <cellStyle name="UserOverride 3 2 3 5 4" xfId="12802"/>
    <cellStyle name="UserOverride 3 2 3 5 4 2" xfId="23456"/>
    <cellStyle name="UserOverride 3 2 3 5 5" xfId="15096"/>
    <cellStyle name="UserOverride 3 2 3 5 5 2" xfId="25656"/>
    <cellStyle name="UserOverride 3 2 3 5 6" xfId="16620"/>
    <cellStyle name="UserOverride 3 2 3 6" xfId="5825"/>
    <cellStyle name="UserOverride 3 2 3 6 2" xfId="9289"/>
    <cellStyle name="UserOverride 3 2 3 6 2 2" xfId="19965"/>
    <cellStyle name="UserOverride 3 2 3 6 3" xfId="12042"/>
    <cellStyle name="UserOverride 3 2 3 6 3 2" xfId="22707"/>
    <cellStyle name="UserOverride 3 2 3 6 4" xfId="12708"/>
    <cellStyle name="UserOverride 3 2 3 6 4 2" xfId="23362"/>
    <cellStyle name="UserOverride 3 2 3 6 5" xfId="15002"/>
    <cellStyle name="UserOverride 3 2 3 6 5 2" xfId="25562"/>
    <cellStyle name="UserOverride 3 2 3 6 6" xfId="16526"/>
    <cellStyle name="UserOverride 3 2 3 7" xfId="6041"/>
    <cellStyle name="UserOverride 3 2 3 7 2" xfId="15195"/>
    <cellStyle name="UserOverride 3 2 3 7 2 2" xfId="25755"/>
    <cellStyle name="UserOverride 3 2 3 7 3" xfId="16722"/>
    <cellStyle name="UserOverride 3 2 3 8" xfId="7257"/>
    <cellStyle name="UserOverride 3 2 3 8 2" xfId="17937"/>
    <cellStyle name="UserOverride 3 2 3 9" xfId="9496"/>
    <cellStyle name="UserOverride 3 2 3 9 2" xfId="20170"/>
    <cellStyle name="UserOverride 3 2 4" xfId="4137"/>
    <cellStyle name="UserOverride 3 2 4 2" xfId="4973"/>
    <cellStyle name="UserOverride 3 2 4 2 2" xfId="8513"/>
    <cellStyle name="UserOverride 3 2 4 2 2 2" xfId="19191"/>
    <cellStyle name="UserOverride 3 2 4 2 3" xfId="10502"/>
    <cellStyle name="UserOverride 3 2 4 2 3 2" xfId="21173"/>
    <cellStyle name="UserOverride 3 2 4 2 4" xfId="11608"/>
    <cellStyle name="UserOverride 3 2 4 2 4 2" xfId="22273"/>
    <cellStyle name="UserOverride 3 2 4 2 5" xfId="12418"/>
    <cellStyle name="UserOverride 3 2 4 2 5 2" xfId="23083"/>
    <cellStyle name="UserOverride 3 2 4 2 6" xfId="14258"/>
    <cellStyle name="UserOverride 3 2 4 2 6 2" xfId="24818"/>
    <cellStyle name="UserOverride 3 2 4 2 7" xfId="16247"/>
    <cellStyle name="UserOverride 3 2 4 3" xfId="6132"/>
    <cellStyle name="UserOverride 3 2 4 3 2" xfId="15286"/>
    <cellStyle name="UserOverride 3 2 4 3 2 2" xfId="25846"/>
    <cellStyle name="UserOverride 3 2 4 3 3" xfId="16813"/>
    <cellStyle name="UserOverride 3 2 4 4" xfId="9684"/>
    <cellStyle name="UserOverride 3 2 4 4 2" xfId="20355"/>
    <cellStyle name="UserOverride 3 2 4 5" xfId="7516"/>
    <cellStyle name="UserOverride 3 2 4 5 2" xfId="18196"/>
    <cellStyle name="UserOverride 3 2 4 6" xfId="9545"/>
    <cellStyle name="UserOverride 3 2 4 6 2" xfId="20219"/>
    <cellStyle name="UserOverride 3 2 4 7" xfId="13579"/>
    <cellStyle name="UserOverride 3 2 4 7 2" xfId="24139"/>
    <cellStyle name="UserOverride 3 2 4 8" xfId="15479"/>
    <cellStyle name="UserOverride 3 2 5" xfId="4875"/>
    <cellStyle name="UserOverride 3 2 5 2" xfId="8415"/>
    <cellStyle name="UserOverride 3 2 5 2 2" xfId="19093"/>
    <cellStyle name="UserOverride 3 2 5 3" xfId="10404"/>
    <cellStyle name="UserOverride 3 2 5 3 2" xfId="21075"/>
    <cellStyle name="UserOverride 3 2 5 4" xfId="11510"/>
    <cellStyle name="UserOverride 3 2 5 4 2" xfId="22175"/>
    <cellStyle name="UserOverride 3 2 5 5" xfId="12320"/>
    <cellStyle name="UserOverride 3 2 5 5 2" xfId="22985"/>
    <cellStyle name="UserOverride 3 2 5 6" xfId="14164"/>
    <cellStyle name="UserOverride 3 2 5 6 2" xfId="24724"/>
    <cellStyle name="UserOverride 3 2 5 7" xfId="16149"/>
    <cellStyle name="UserOverride 3 2 6" xfId="5717"/>
    <cellStyle name="UserOverride 3 2 6 2" xfId="9186"/>
    <cellStyle name="UserOverride 3 2 6 2 2" xfId="19863"/>
    <cellStyle name="UserOverride 3 2 6 3" xfId="11245"/>
    <cellStyle name="UserOverride 3 2 6 3 2" xfId="21916"/>
    <cellStyle name="UserOverride 3 2 6 4" xfId="11941"/>
    <cellStyle name="UserOverride 3 2 6 4 2" xfId="22606"/>
    <cellStyle name="UserOverride 3 2 6 5" xfId="12609"/>
    <cellStyle name="UserOverride 3 2 6 5 2" xfId="23264"/>
    <cellStyle name="UserOverride 3 2 6 6" xfId="14904"/>
    <cellStyle name="UserOverride 3 2 6 6 2" xfId="25464"/>
    <cellStyle name="UserOverride 3 2 6 7" xfId="16428"/>
    <cellStyle name="UserOverride 3 2 7" xfId="5916"/>
    <cellStyle name="UserOverride 3 2 7 2" xfId="9380"/>
    <cellStyle name="UserOverride 3 2 7 2 2" xfId="20056"/>
    <cellStyle name="UserOverride 3 2 7 3" xfId="12133"/>
    <cellStyle name="UserOverride 3 2 7 3 2" xfId="22798"/>
    <cellStyle name="UserOverride 3 2 7 4" xfId="12799"/>
    <cellStyle name="UserOverride 3 2 7 4 2" xfId="23453"/>
    <cellStyle name="UserOverride 3 2 7 5" xfId="15093"/>
    <cellStyle name="UserOverride 3 2 7 5 2" xfId="25653"/>
    <cellStyle name="UserOverride 3 2 7 6" xfId="16617"/>
    <cellStyle name="UserOverride 3 2 8" xfId="5822"/>
    <cellStyle name="UserOverride 3 2 8 2" xfId="9286"/>
    <cellStyle name="UserOverride 3 2 8 2 2" xfId="19962"/>
    <cellStyle name="UserOverride 3 2 8 3" xfId="12039"/>
    <cellStyle name="UserOverride 3 2 8 3 2" xfId="22704"/>
    <cellStyle name="UserOverride 3 2 8 4" xfId="12705"/>
    <cellStyle name="UserOverride 3 2 8 4 2" xfId="23359"/>
    <cellStyle name="UserOverride 3 2 8 5" xfId="14999"/>
    <cellStyle name="UserOverride 3 2 8 5 2" xfId="25559"/>
    <cellStyle name="UserOverride 3 2 8 6" xfId="16523"/>
    <cellStyle name="UserOverride 3 2 9" xfId="6038"/>
    <cellStyle name="UserOverride 3 2 9 2" xfId="15192"/>
    <cellStyle name="UserOverride 3 2 9 2 2" xfId="25752"/>
    <cellStyle name="UserOverride 3 2 9 3" xfId="16719"/>
    <cellStyle name="UserOverride 3 3" xfId="4003"/>
    <cellStyle name="UserOverride 3 3 10" xfId="9733"/>
    <cellStyle name="UserOverride 3 3 10 2" xfId="20404"/>
    <cellStyle name="UserOverride 3 3 11" xfId="13485"/>
    <cellStyle name="UserOverride 3 3 11 2" xfId="24049"/>
    <cellStyle name="UserOverride 3 3 12" xfId="15389"/>
    <cellStyle name="UserOverride 3 3 2" xfId="4004"/>
    <cellStyle name="UserOverride 3 3 2 10" xfId="13486"/>
    <cellStyle name="UserOverride 3 3 2 10 2" xfId="24050"/>
    <cellStyle name="UserOverride 3 3 2 11" xfId="15390"/>
    <cellStyle name="UserOverride 3 3 2 2" xfId="4142"/>
    <cellStyle name="UserOverride 3 3 2 2 2" xfId="4978"/>
    <cellStyle name="UserOverride 3 3 2 2 2 2" xfId="8518"/>
    <cellStyle name="UserOverride 3 3 2 2 2 2 2" xfId="19196"/>
    <cellStyle name="UserOverride 3 3 2 2 2 3" xfId="10507"/>
    <cellStyle name="UserOverride 3 3 2 2 2 3 2" xfId="21178"/>
    <cellStyle name="UserOverride 3 3 2 2 2 4" xfId="11613"/>
    <cellStyle name="UserOverride 3 3 2 2 2 4 2" xfId="22278"/>
    <cellStyle name="UserOverride 3 3 2 2 2 5" xfId="12423"/>
    <cellStyle name="UserOverride 3 3 2 2 2 5 2" xfId="23088"/>
    <cellStyle name="UserOverride 3 3 2 2 2 6" xfId="14263"/>
    <cellStyle name="UserOverride 3 3 2 2 2 6 2" xfId="24823"/>
    <cellStyle name="UserOverride 3 3 2 2 2 7" xfId="16252"/>
    <cellStyle name="UserOverride 3 3 2 2 3" xfId="6137"/>
    <cellStyle name="UserOverride 3 3 2 2 3 2" xfId="15291"/>
    <cellStyle name="UserOverride 3 3 2 2 3 2 2" xfId="25851"/>
    <cellStyle name="UserOverride 3 3 2 2 3 3" xfId="16818"/>
    <cellStyle name="UserOverride 3 3 2 2 4" xfId="9689"/>
    <cellStyle name="UserOverride 3 3 2 2 4 2" xfId="20360"/>
    <cellStyle name="UserOverride 3 3 2 2 5" xfId="7521"/>
    <cellStyle name="UserOverride 3 3 2 2 5 2" xfId="18201"/>
    <cellStyle name="UserOverride 3 3 2 2 6" xfId="9549"/>
    <cellStyle name="UserOverride 3 3 2 2 6 2" xfId="20223"/>
    <cellStyle name="UserOverride 3 3 2 2 7" xfId="13584"/>
    <cellStyle name="UserOverride 3 3 2 2 7 2" xfId="24144"/>
    <cellStyle name="UserOverride 3 3 2 2 8" xfId="15484"/>
    <cellStyle name="UserOverride 3 3 2 3" xfId="4880"/>
    <cellStyle name="UserOverride 3 3 2 3 2" xfId="8420"/>
    <cellStyle name="UserOverride 3 3 2 3 2 2" xfId="19098"/>
    <cellStyle name="UserOverride 3 3 2 3 3" xfId="10409"/>
    <cellStyle name="UserOverride 3 3 2 3 3 2" xfId="21080"/>
    <cellStyle name="UserOverride 3 3 2 3 4" xfId="11515"/>
    <cellStyle name="UserOverride 3 3 2 3 4 2" xfId="22180"/>
    <cellStyle name="UserOverride 3 3 2 3 5" xfId="12325"/>
    <cellStyle name="UserOverride 3 3 2 3 5 2" xfId="22990"/>
    <cellStyle name="UserOverride 3 3 2 3 6" xfId="14169"/>
    <cellStyle name="UserOverride 3 3 2 3 6 2" xfId="24729"/>
    <cellStyle name="UserOverride 3 3 2 3 7" xfId="16154"/>
    <cellStyle name="UserOverride 3 3 2 4" xfId="5722"/>
    <cellStyle name="UserOverride 3 3 2 4 2" xfId="9191"/>
    <cellStyle name="UserOverride 3 3 2 4 2 2" xfId="19868"/>
    <cellStyle name="UserOverride 3 3 2 4 3" xfId="11250"/>
    <cellStyle name="UserOverride 3 3 2 4 3 2" xfId="21921"/>
    <cellStyle name="UserOverride 3 3 2 4 4" xfId="11946"/>
    <cellStyle name="UserOverride 3 3 2 4 4 2" xfId="22611"/>
    <cellStyle name="UserOverride 3 3 2 4 5" xfId="12614"/>
    <cellStyle name="UserOverride 3 3 2 4 5 2" xfId="23269"/>
    <cellStyle name="UserOverride 3 3 2 4 6" xfId="14909"/>
    <cellStyle name="UserOverride 3 3 2 4 6 2" xfId="25469"/>
    <cellStyle name="UserOverride 3 3 2 4 7" xfId="16433"/>
    <cellStyle name="UserOverride 3 3 2 5" xfId="5921"/>
    <cellStyle name="UserOverride 3 3 2 5 2" xfId="9385"/>
    <cellStyle name="UserOverride 3 3 2 5 2 2" xfId="20061"/>
    <cellStyle name="UserOverride 3 3 2 5 3" xfId="12138"/>
    <cellStyle name="UserOverride 3 3 2 5 3 2" xfId="22803"/>
    <cellStyle name="UserOverride 3 3 2 5 4" xfId="12804"/>
    <cellStyle name="UserOverride 3 3 2 5 4 2" xfId="23458"/>
    <cellStyle name="UserOverride 3 3 2 5 5" xfId="15098"/>
    <cellStyle name="UserOverride 3 3 2 5 5 2" xfId="25658"/>
    <cellStyle name="UserOverride 3 3 2 5 6" xfId="16622"/>
    <cellStyle name="UserOverride 3 3 2 6" xfId="5827"/>
    <cellStyle name="UserOverride 3 3 2 6 2" xfId="9291"/>
    <cellStyle name="UserOverride 3 3 2 6 2 2" xfId="19967"/>
    <cellStyle name="UserOverride 3 3 2 6 3" xfId="12044"/>
    <cellStyle name="UserOverride 3 3 2 6 3 2" xfId="22709"/>
    <cellStyle name="UserOverride 3 3 2 6 4" xfId="12710"/>
    <cellStyle name="UserOverride 3 3 2 6 4 2" xfId="23364"/>
    <cellStyle name="UserOverride 3 3 2 6 5" xfId="15004"/>
    <cellStyle name="UserOverride 3 3 2 6 5 2" xfId="25564"/>
    <cellStyle name="UserOverride 3 3 2 6 6" xfId="16528"/>
    <cellStyle name="UserOverride 3 3 2 7" xfId="6043"/>
    <cellStyle name="UserOverride 3 3 2 7 2" xfId="15197"/>
    <cellStyle name="UserOverride 3 3 2 7 2 2" xfId="25757"/>
    <cellStyle name="UserOverride 3 3 2 7 3" xfId="16724"/>
    <cellStyle name="UserOverride 3 3 2 8" xfId="7258"/>
    <cellStyle name="UserOverride 3 3 2 8 2" xfId="17938"/>
    <cellStyle name="UserOverride 3 3 2 9" xfId="9497"/>
    <cellStyle name="UserOverride 3 3 2 9 2" xfId="20171"/>
    <cellStyle name="UserOverride 3 3 3" xfId="4141"/>
    <cellStyle name="UserOverride 3 3 3 2" xfId="4977"/>
    <cellStyle name="UserOverride 3 3 3 2 2" xfId="8517"/>
    <cellStyle name="UserOverride 3 3 3 2 2 2" xfId="19195"/>
    <cellStyle name="UserOverride 3 3 3 2 3" xfId="10506"/>
    <cellStyle name="UserOverride 3 3 3 2 3 2" xfId="21177"/>
    <cellStyle name="UserOverride 3 3 3 2 4" xfId="11612"/>
    <cellStyle name="UserOverride 3 3 3 2 4 2" xfId="22277"/>
    <cellStyle name="UserOverride 3 3 3 2 5" xfId="12422"/>
    <cellStyle name="UserOverride 3 3 3 2 5 2" xfId="23087"/>
    <cellStyle name="UserOverride 3 3 3 2 6" xfId="14262"/>
    <cellStyle name="UserOverride 3 3 3 2 6 2" xfId="24822"/>
    <cellStyle name="UserOverride 3 3 3 2 7" xfId="16251"/>
    <cellStyle name="UserOverride 3 3 3 3" xfId="6136"/>
    <cellStyle name="UserOverride 3 3 3 3 2" xfId="15290"/>
    <cellStyle name="UserOverride 3 3 3 3 2 2" xfId="25850"/>
    <cellStyle name="UserOverride 3 3 3 3 3" xfId="16817"/>
    <cellStyle name="UserOverride 3 3 3 4" xfId="9688"/>
    <cellStyle name="UserOverride 3 3 3 4 2" xfId="20359"/>
    <cellStyle name="UserOverride 3 3 3 5" xfId="7520"/>
    <cellStyle name="UserOverride 3 3 3 5 2" xfId="18200"/>
    <cellStyle name="UserOverride 3 3 3 6" xfId="9548"/>
    <cellStyle name="UserOverride 3 3 3 6 2" xfId="20222"/>
    <cellStyle name="UserOverride 3 3 3 7" xfId="13583"/>
    <cellStyle name="UserOverride 3 3 3 7 2" xfId="24143"/>
    <cellStyle name="UserOverride 3 3 3 8" xfId="15483"/>
    <cellStyle name="UserOverride 3 3 4" xfId="4879"/>
    <cellStyle name="UserOverride 3 3 4 2" xfId="8419"/>
    <cellStyle name="UserOverride 3 3 4 2 2" xfId="19097"/>
    <cellStyle name="UserOverride 3 3 4 3" xfId="10408"/>
    <cellStyle name="UserOverride 3 3 4 3 2" xfId="21079"/>
    <cellStyle name="UserOverride 3 3 4 4" xfId="11514"/>
    <cellStyle name="UserOverride 3 3 4 4 2" xfId="22179"/>
    <cellStyle name="UserOverride 3 3 4 5" xfId="12324"/>
    <cellStyle name="UserOverride 3 3 4 5 2" xfId="22989"/>
    <cellStyle name="UserOverride 3 3 4 6" xfId="14168"/>
    <cellStyle name="UserOverride 3 3 4 6 2" xfId="24728"/>
    <cellStyle name="UserOverride 3 3 4 7" xfId="16153"/>
    <cellStyle name="UserOverride 3 3 5" xfId="5721"/>
    <cellStyle name="UserOverride 3 3 5 2" xfId="9190"/>
    <cellStyle name="UserOverride 3 3 5 2 2" xfId="19867"/>
    <cellStyle name="UserOverride 3 3 5 3" xfId="11249"/>
    <cellStyle name="UserOverride 3 3 5 3 2" xfId="21920"/>
    <cellStyle name="UserOverride 3 3 5 4" xfId="11945"/>
    <cellStyle name="UserOverride 3 3 5 4 2" xfId="22610"/>
    <cellStyle name="UserOverride 3 3 5 5" xfId="12613"/>
    <cellStyle name="UserOverride 3 3 5 5 2" xfId="23268"/>
    <cellStyle name="UserOverride 3 3 5 6" xfId="14908"/>
    <cellStyle name="UserOverride 3 3 5 6 2" xfId="25468"/>
    <cellStyle name="UserOverride 3 3 5 7" xfId="16432"/>
    <cellStyle name="UserOverride 3 3 6" xfId="5920"/>
    <cellStyle name="UserOverride 3 3 6 2" xfId="9384"/>
    <cellStyle name="UserOverride 3 3 6 2 2" xfId="20060"/>
    <cellStyle name="UserOverride 3 3 6 3" xfId="12137"/>
    <cellStyle name="UserOverride 3 3 6 3 2" xfId="22802"/>
    <cellStyle name="UserOverride 3 3 6 4" xfId="12803"/>
    <cellStyle name="UserOverride 3 3 6 4 2" xfId="23457"/>
    <cellStyle name="UserOverride 3 3 6 5" xfId="15097"/>
    <cellStyle name="UserOverride 3 3 6 5 2" xfId="25657"/>
    <cellStyle name="UserOverride 3 3 6 6" xfId="16621"/>
    <cellStyle name="UserOverride 3 3 7" xfId="5826"/>
    <cellStyle name="UserOverride 3 3 7 2" xfId="9290"/>
    <cellStyle name="UserOverride 3 3 7 2 2" xfId="19966"/>
    <cellStyle name="UserOverride 3 3 7 3" xfId="12043"/>
    <cellStyle name="UserOverride 3 3 7 3 2" xfId="22708"/>
    <cellStyle name="UserOverride 3 3 7 4" xfId="12709"/>
    <cellStyle name="UserOverride 3 3 7 4 2" xfId="23363"/>
    <cellStyle name="UserOverride 3 3 7 5" xfId="15003"/>
    <cellStyle name="UserOverride 3 3 7 5 2" xfId="25563"/>
    <cellStyle name="UserOverride 3 3 7 6" xfId="16527"/>
    <cellStyle name="UserOverride 3 3 8" xfId="6042"/>
    <cellStyle name="UserOverride 3 3 8 2" xfId="15196"/>
    <cellStyle name="UserOverride 3 3 8 2 2" xfId="25756"/>
    <cellStyle name="UserOverride 3 3 8 3" xfId="16723"/>
    <cellStyle name="UserOverride 3 3 9" xfId="11288"/>
    <cellStyle name="UserOverride 3 3 9 2" xfId="21959"/>
    <cellStyle name="UserOverride 3 4" xfId="4005"/>
    <cellStyle name="UserOverride 3 4 10" xfId="13487"/>
    <cellStyle name="UserOverride 3 4 10 2" xfId="24051"/>
    <cellStyle name="UserOverride 3 4 11" xfId="15391"/>
    <cellStyle name="UserOverride 3 4 2" xfId="4143"/>
    <cellStyle name="UserOverride 3 4 2 2" xfId="4979"/>
    <cellStyle name="UserOverride 3 4 2 2 2" xfId="8519"/>
    <cellStyle name="UserOverride 3 4 2 2 2 2" xfId="19197"/>
    <cellStyle name="UserOverride 3 4 2 2 3" xfId="10508"/>
    <cellStyle name="UserOverride 3 4 2 2 3 2" xfId="21179"/>
    <cellStyle name="UserOverride 3 4 2 2 4" xfId="11614"/>
    <cellStyle name="UserOverride 3 4 2 2 4 2" xfId="22279"/>
    <cellStyle name="UserOverride 3 4 2 2 5" xfId="12424"/>
    <cellStyle name="UserOverride 3 4 2 2 5 2" xfId="23089"/>
    <cellStyle name="UserOverride 3 4 2 2 6" xfId="14264"/>
    <cellStyle name="UserOverride 3 4 2 2 6 2" xfId="24824"/>
    <cellStyle name="UserOverride 3 4 2 2 7" xfId="16253"/>
    <cellStyle name="UserOverride 3 4 2 3" xfId="6138"/>
    <cellStyle name="UserOverride 3 4 2 3 2" xfId="15292"/>
    <cellStyle name="UserOverride 3 4 2 3 2 2" xfId="25852"/>
    <cellStyle name="UserOverride 3 4 2 3 3" xfId="16819"/>
    <cellStyle name="UserOverride 3 4 2 4" xfId="9690"/>
    <cellStyle name="UserOverride 3 4 2 4 2" xfId="20361"/>
    <cellStyle name="UserOverride 3 4 2 5" xfId="7522"/>
    <cellStyle name="UserOverride 3 4 2 5 2" xfId="18202"/>
    <cellStyle name="UserOverride 3 4 2 6" xfId="9550"/>
    <cellStyle name="UserOverride 3 4 2 6 2" xfId="20224"/>
    <cellStyle name="UserOverride 3 4 2 7" xfId="13585"/>
    <cellStyle name="UserOverride 3 4 2 7 2" xfId="24145"/>
    <cellStyle name="UserOverride 3 4 2 8" xfId="15485"/>
    <cellStyle name="UserOverride 3 4 3" xfId="4881"/>
    <cellStyle name="UserOverride 3 4 3 2" xfId="8421"/>
    <cellStyle name="UserOverride 3 4 3 2 2" xfId="19099"/>
    <cellStyle name="UserOverride 3 4 3 3" xfId="10410"/>
    <cellStyle name="UserOverride 3 4 3 3 2" xfId="21081"/>
    <cellStyle name="UserOverride 3 4 3 4" xfId="11516"/>
    <cellStyle name="UserOverride 3 4 3 4 2" xfId="22181"/>
    <cellStyle name="UserOverride 3 4 3 5" xfId="12326"/>
    <cellStyle name="UserOverride 3 4 3 5 2" xfId="22991"/>
    <cellStyle name="UserOverride 3 4 3 6" xfId="14170"/>
    <cellStyle name="UserOverride 3 4 3 6 2" xfId="24730"/>
    <cellStyle name="UserOverride 3 4 3 7" xfId="16155"/>
    <cellStyle name="UserOverride 3 4 4" xfId="5723"/>
    <cellStyle name="UserOverride 3 4 4 2" xfId="9192"/>
    <cellStyle name="UserOverride 3 4 4 2 2" xfId="19869"/>
    <cellStyle name="UserOverride 3 4 4 3" xfId="11251"/>
    <cellStyle name="UserOverride 3 4 4 3 2" xfId="21922"/>
    <cellStyle name="UserOverride 3 4 4 4" xfId="11947"/>
    <cellStyle name="UserOverride 3 4 4 4 2" xfId="22612"/>
    <cellStyle name="UserOverride 3 4 4 5" xfId="12615"/>
    <cellStyle name="UserOverride 3 4 4 5 2" xfId="23270"/>
    <cellStyle name="UserOverride 3 4 4 6" xfId="14910"/>
    <cellStyle name="UserOverride 3 4 4 6 2" xfId="25470"/>
    <cellStyle name="UserOverride 3 4 4 7" xfId="16434"/>
    <cellStyle name="UserOverride 3 4 5" xfId="5922"/>
    <cellStyle name="UserOverride 3 4 5 2" xfId="9386"/>
    <cellStyle name="UserOverride 3 4 5 2 2" xfId="20062"/>
    <cellStyle name="UserOverride 3 4 5 3" xfId="12139"/>
    <cellStyle name="UserOverride 3 4 5 3 2" xfId="22804"/>
    <cellStyle name="UserOverride 3 4 5 4" xfId="12805"/>
    <cellStyle name="UserOverride 3 4 5 4 2" xfId="23459"/>
    <cellStyle name="UserOverride 3 4 5 5" xfId="15099"/>
    <cellStyle name="UserOverride 3 4 5 5 2" xfId="25659"/>
    <cellStyle name="UserOverride 3 4 5 6" xfId="16623"/>
    <cellStyle name="UserOverride 3 4 6" xfId="5828"/>
    <cellStyle name="UserOverride 3 4 6 2" xfId="9292"/>
    <cellStyle name="UserOverride 3 4 6 2 2" xfId="19968"/>
    <cellStyle name="UserOverride 3 4 6 3" xfId="12045"/>
    <cellStyle name="UserOverride 3 4 6 3 2" xfId="22710"/>
    <cellStyle name="UserOverride 3 4 6 4" xfId="12711"/>
    <cellStyle name="UserOverride 3 4 6 4 2" xfId="23365"/>
    <cellStyle name="UserOverride 3 4 6 5" xfId="15005"/>
    <cellStyle name="UserOverride 3 4 6 5 2" xfId="25565"/>
    <cellStyle name="UserOverride 3 4 6 6" xfId="16529"/>
    <cellStyle name="UserOverride 3 4 7" xfId="6044"/>
    <cellStyle name="UserOverride 3 4 7 2" xfId="15198"/>
    <cellStyle name="UserOverride 3 4 7 2 2" xfId="25758"/>
    <cellStyle name="UserOverride 3 4 7 3" xfId="16725"/>
    <cellStyle name="UserOverride 3 4 8" xfId="11337"/>
    <cellStyle name="UserOverride 3 4 8 2" xfId="22002"/>
    <cellStyle name="UserOverride 3 4 9" xfId="9498"/>
    <cellStyle name="UserOverride 3 4 9 2" xfId="20172"/>
    <cellStyle name="UserOverride 3 5" xfId="4136"/>
    <cellStyle name="UserOverride 3 5 2" xfId="4972"/>
    <cellStyle name="UserOverride 3 5 2 2" xfId="8512"/>
    <cellStyle name="UserOverride 3 5 2 2 2" xfId="19190"/>
    <cellStyle name="UserOverride 3 5 2 3" xfId="10501"/>
    <cellStyle name="UserOverride 3 5 2 3 2" xfId="21172"/>
    <cellStyle name="UserOverride 3 5 2 4" xfId="11607"/>
    <cellStyle name="UserOverride 3 5 2 4 2" xfId="22272"/>
    <cellStyle name="UserOverride 3 5 2 5" xfId="12417"/>
    <cellStyle name="UserOverride 3 5 2 5 2" xfId="23082"/>
    <cellStyle name="UserOverride 3 5 2 6" xfId="14257"/>
    <cellStyle name="UserOverride 3 5 2 6 2" xfId="24817"/>
    <cellStyle name="UserOverride 3 5 2 7" xfId="16246"/>
    <cellStyle name="UserOverride 3 5 3" xfId="6131"/>
    <cellStyle name="UserOverride 3 5 3 2" xfId="15285"/>
    <cellStyle name="UserOverride 3 5 3 2 2" xfId="25845"/>
    <cellStyle name="UserOverride 3 5 3 3" xfId="16812"/>
    <cellStyle name="UserOverride 3 5 4" xfId="9683"/>
    <cellStyle name="UserOverride 3 5 4 2" xfId="20354"/>
    <cellStyle name="UserOverride 3 5 5" xfId="7515"/>
    <cellStyle name="UserOverride 3 5 5 2" xfId="18195"/>
    <cellStyle name="UserOverride 3 5 6" xfId="9544"/>
    <cellStyle name="UserOverride 3 5 6 2" xfId="20218"/>
    <cellStyle name="UserOverride 3 5 7" xfId="13578"/>
    <cellStyle name="UserOverride 3 5 7 2" xfId="24138"/>
    <cellStyle name="UserOverride 3 5 8" xfId="15478"/>
    <cellStyle name="UserOverride 3 6" xfId="4874"/>
    <cellStyle name="UserOverride 3 6 2" xfId="8414"/>
    <cellStyle name="UserOverride 3 6 2 2" xfId="19092"/>
    <cellStyle name="UserOverride 3 6 3" xfId="10403"/>
    <cellStyle name="UserOverride 3 6 3 2" xfId="21074"/>
    <cellStyle name="UserOverride 3 6 4" xfId="11509"/>
    <cellStyle name="UserOverride 3 6 4 2" xfId="22174"/>
    <cellStyle name="UserOverride 3 6 5" xfId="12319"/>
    <cellStyle name="UserOverride 3 6 5 2" xfId="22984"/>
    <cellStyle name="UserOverride 3 6 6" xfId="14163"/>
    <cellStyle name="UserOverride 3 6 6 2" xfId="24723"/>
    <cellStyle name="UserOverride 3 6 7" xfId="16148"/>
    <cellStyle name="UserOverride 3 7" xfId="5716"/>
    <cellStyle name="UserOverride 3 7 2" xfId="9185"/>
    <cellStyle name="UserOverride 3 7 2 2" xfId="19862"/>
    <cellStyle name="UserOverride 3 7 3" xfId="11244"/>
    <cellStyle name="UserOverride 3 7 3 2" xfId="21915"/>
    <cellStyle name="UserOverride 3 7 4" xfId="11940"/>
    <cellStyle name="UserOverride 3 7 4 2" xfId="22605"/>
    <cellStyle name="UserOverride 3 7 5" xfId="12608"/>
    <cellStyle name="UserOverride 3 7 5 2" xfId="23263"/>
    <cellStyle name="UserOverride 3 7 6" xfId="14903"/>
    <cellStyle name="UserOverride 3 7 6 2" xfId="25463"/>
    <cellStyle name="UserOverride 3 7 7" xfId="16427"/>
    <cellStyle name="UserOverride 3 8" xfId="5915"/>
    <cellStyle name="UserOverride 3 8 2" xfId="9379"/>
    <cellStyle name="UserOverride 3 8 2 2" xfId="20055"/>
    <cellStyle name="UserOverride 3 8 3" xfId="12132"/>
    <cellStyle name="UserOverride 3 8 3 2" xfId="22797"/>
    <cellStyle name="UserOverride 3 8 4" xfId="12798"/>
    <cellStyle name="UserOverride 3 8 4 2" xfId="23452"/>
    <cellStyle name="UserOverride 3 8 5" xfId="15092"/>
    <cellStyle name="UserOverride 3 8 5 2" xfId="25652"/>
    <cellStyle name="UserOverride 3 8 6" xfId="16616"/>
    <cellStyle name="UserOverride 3 9" xfId="5821"/>
    <cellStyle name="UserOverride 3 9 2" xfId="9285"/>
    <cellStyle name="UserOverride 3 9 2 2" xfId="19961"/>
    <cellStyle name="UserOverride 3 9 3" xfId="12038"/>
    <cellStyle name="UserOverride 3 9 3 2" xfId="22703"/>
    <cellStyle name="UserOverride 3 9 4" xfId="12704"/>
    <cellStyle name="UserOverride 3 9 4 2" xfId="23358"/>
    <cellStyle name="UserOverride 3 9 5" xfId="14998"/>
    <cellStyle name="UserOverride 3 9 5 2" xfId="25558"/>
    <cellStyle name="UserOverride 3 9 6" xfId="16522"/>
    <cellStyle name="UserOverride 4" xfId="4006"/>
    <cellStyle name="UserOverride 4 10" xfId="6045"/>
    <cellStyle name="UserOverride 4 10 2" xfId="15199"/>
    <cellStyle name="UserOverride 4 10 2 2" xfId="25759"/>
    <cellStyle name="UserOverride 4 10 3" xfId="16726"/>
    <cellStyle name="UserOverride 4 11" xfId="7259"/>
    <cellStyle name="UserOverride 4 11 2" xfId="17939"/>
    <cellStyle name="UserOverride 4 12" xfId="9499"/>
    <cellStyle name="UserOverride 4 12 2" xfId="20173"/>
    <cellStyle name="UserOverride 4 13" xfId="13488"/>
    <cellStyle name="UserOverride 4 13 2" xfId="24052"/>
    <cellStyle name="UserOverride 4 14" xfId="15392"/>
    <cellStyle name="UserOverride 4 2" xfId="4007"/>
    <cellStyle name="UserOverride 4 2 10" xfId="11326"/>
    <cellStyle name="UserOverride 4 2 10 2" xfId="21991"/>
    <cellStyle name="UserOverride 4 2 11" xfId="9723"/>
    <cellStyle name="UserOverride 4 2 11 2" xfId="20394"/>
    <cellStyle name="UserOverride 4 2 12" xfId="13489"/>
    <cellStyle name="UserOverride 4 2 12 2" xfId="24053"/>
    <cellStyle name="UserOverride 4 2 13" xfId="15393"/>
    <cellStyle name="UserOverride 4 2 2" xfId="4008"/>
    <cellStyle name="UserOverride 4 2 2 10" xfId="9726"/>
    <cellStyle name="UserOverride 4 2 2 10 2" xfId="20397"/>
    <cellStyle name="UserOverride 4 2 2 11" xfId="13490"/>
    <cellStyle name="UserOverride 4 2 2 11 2" xfId="24054"/>
    <cellStyle name="UserOverride 4 2 2 12" xfId="15394"/>
    <cellStyle name="UserOverride 4 2 2 2" xfId="4009"/>
    <cellStyle name="UserOverride 4 2 2 2 10" xfId="13491"/>
    <cellStyle name="UserOverride 4 2 2 2 10 2" xfId="24055"/>
    <cellStyle name="UserOverride 4 2 2 2 11" xfId="15395"/>
    <cellStyle name="UserOverride 4 2 2 2 2" xfId="4147"/>
    <cellStyle name="UserOverride 4 2 2 2 2 2" xfId="4983"/>
    <cellStyle name="UserOverride 4 2 2 2 2 2 2" xfId="8523"/>
    <cellStyle name="UserOverride 4 2 2 2 2 2 2 2" xfId="19201"/>
    <cellStyle name="UserOverride 4 2 2 2 2 2 3" xfId="10512"/>
    <cellStyle name="UserOverride 4 2 2 2 2 2 3 2" xfId="21183"/>
    <cellStyle name="UserOverride 4 2 2 2 2 2 4" xfId="11618"/>
    <cellStyle name="UserOverride 4 2 2 2 2 2 4 2" xfId="22283"/>
    <cellStyle name="UserOverride 4 2 2 2 2 2 5" xfId="12428"/>
    <cellStyle name="UserOverride 4 2 2 2 2 2 5 2" xfId="23093"/>
    <cellStyle name="UserOverride 4 2 2 2 2 2 6" xfId="14268"/>
    <cellStyle name="UserOverride 4 2 2 2 2 2 6 2" xfId="24828"/>
    <cellStyle name="UserOverride 4 2 2 2 2 2 7" xfId="16257"/>
    <cellStyle name="UserOverride 4 2 2 2 2 3" xfId="6142"/>
    <cellStyle name="UserOverride 4 2 2 2 2 3 2" xfId="15296"/>
    <cellStyle name="UserOverride 4 2 2 2 2 3 2 2" xfId="25856"/>
    <cellStyle name="UserOverride 4 2 2 2 2 3 3" xfId="16823"/>
    <cellStyle name="UserOverride 4 2 2 2 2 4" xfId="9694"/>
    <cellStyle name="UserOverride 4 2 2 2 2 4 2" xfId="20365"/>
    <cellStyle name="UserOverride 4 2 2 2 2 5" xfId="7740"/>
    <cellStyle name="UserOverride 4 2 2 2 2 5 2" xfId="18418"/>
    <cellStyle name="UserOverride 4 2 2 2 2 6" xfId="9554"/>
    <cellStyle name="UserOverride 4 2 2 2 2 6 2" xfId="20228"/>
    <cellStyle name="UserOverride 4 2 2 2 2 7" xfId="13589"/>
    <cellStyle name="UserOverride 4 2 2 2 2 7 2" xfId="24149"/>
    <cellStyle name="UserOverride 4 2 2 2 2 8" xfId="15489"/>
    <cellStyle name="UserOverride 4 2 2 2 3" xfId="4885"/>
    <cellStyle name="UserOverride 4 2 2 2 3 2" xfId="8425"/>
    <cellStyle name="UserOverride 4 2 2 2 3 2 2" xfId="19103"/>
    <cellStyle name="UserOverride 4 2 2 2 3 3" xfId="10414"/>
    <cellStyle name="UserOverride 4 2 2 2 3 3 2" xfId="21085"/>
    <cellStyle name="UserOverride 4 2 2 2 3 4" xfId="11520"/>
    <cellStyle name="UserOverride 4 2 2 2 3 4 2" xfId="22185"/>
    <cellStyle name="UserOverride 4 2 2 2 3 5" xfId="12330"/>
    <cellStyle name="UserOverride 4 2 2 2 3 5 2" xfId="22995"/>
    <cellStyle name="UserOverride 4 2 2 2 3 6" xfId="14174"/>
    <cellStyle name="UserOverride 4 2 2 2 3 6 2" xfId="24734"/>
    <cellStyle name="UserOverride 4 2 2 2 3 7" xfId="16159"/>
    <cellStyle name="UserOverride 4 2 2 2 4" xfId="5727"/>
    <cellStyle name="UserOverride 4 2 2 2 4 2" xfId="9196"/>
    <cellStyle name="UserOverride 4 2 2 2 4 2 2" xfId="19873"/>
    <cellStyle name="UserOverride 4 2 2 2 4 3" xfId="11255"/>
    <cellStyle name="UserOverride 4 2 2 2 4 3 2" xfId="21926"/>
    <cellStyle name="UserOverride 4 2 2 2 4 4" xfId="11951"/>
    <cellStyle name="UserOverride 4 2 2 2 4 4 2" xfId="22616"/>
    <cellStyle name="UserOverride 4 2 2 2 4 5" xfId="12619"/>
    <cellStyle name="UserOverride 4 2 2 2 4 5 2" xfId="23274"/>
    <cellStyle name="UserOverride 4 2 2 2 4 6" xfId="14914"/>
    <cellStyle name="UserOverride 4 2 2 2 4 6 2" xfId="25474"/>
    <cellStyle name="UserOverride 4 2 2 2 4 7" xfId="16438"/>
    <cellStyle name="UserOverride 4 2 2 2 5" xfId="5926"/>
    <cellStyle name="UserOverride 4 2 2 2 5 2" xfId="9390"/>
    <cellStyle name="UserOverride 4 2 2 2 5 2 2" xfId="20066"/>
    <cellStyle name="UserOverride 4 2 2 2 5 3" xfId="12143"/>
    <cellStyle name="UserOverride 4 2 2 2 5 3 2" xfId="22808"/>
    <cellStyle name="UserOverride 4 2 2 2 5 4" xfId="12809"/>
    <cellStyle name="UserOverride 4 2 2 2 5 4 2" xfId="23463"/>
    <cellStyle name="UserOverride 4 2 2 2 5 5" xfId="15103"/>
    <cellStyle name="UserOverride 4 2 2 2 5 5 2" xfId="25663"/>
    <cellStyle name="UserOverride 4 2 2 2 5 6" xfId="16627"/>
    <cellStyle name="UserOverride 4 2 2 2 6" xfId="5832"/>
    <cellStyle name="UserOverride 4 2 2 2 6 2" xfId="9296"/>
    <cellStyle name="UserOverride 4 2 2 2 6 2 2" xfId="19972"/>
    <cellStyle name="UserOverride 4 2 2 2 6 3" xfId="12049"/>
    <cellStyle name="UserOverride 4 2 2 2 6 3 2" xfId="22714"/>
    <cellStyle name="UserOverride 4 2 2 2 6 4" xfId="12715"/>
    <cellStyle name="UserOverride 4 2 2 2 6 4 2" xfId="23369"/>
    <cellStyle name="UserOverride 4 2 2 2 6 5" xfId="15009"/>
    <cellStyle name="UserOverride 4 2 2 2 6 5 2" xfId="25569"/>
    <cellStyle name="UserOverride 4 2 2 2 6 6" xfId="16533"/>
    <cellStyle name="UserOverride 4 2 2 2 7" xfId="6048"/>
    <cellStyle name="UserOverride 4 2 2 2 7 2" xfId="15202"/>
    <cellStyle name="UserOverride 4 2 2 2 7 2 2" xfId="25762"/>
    <cellStyle name="UserOverride 4 2 2 2 7 3" xfId="16729"/>
    <cellStyle name="UserOverride 4 2 2 2 8" xfId="11332"/>
    <cellStyle name="UserOverride 4 2 2 2 8 2" xfId="21997"/>
    <cellStyle name="UserOverride 4 2 2 2 9" xfId="9729"/>
    <cellStyle name="UserOverride 4 2 2 2 9 2" xfId="20400"/>
    <cellStyle name="UserOverride 4 2 2 3" xfId="4146"/>
    <cellStyle name="UserOverride 4 2 2 3 2" xfId="4982"/>
    <cellStyle name="UserOverride 4 2 2 3 2 2" xfId="8522"/>
    <cellStyle name="UserOverride 4 2 2 3 2 2 2" xfId="19200"/>
    <cellStyle name="UserOverride 4 2 2 3 2 3" xfId="10511"/>
    <cellStyle name="UserOverride 4 2 2 3 2 3 2" xfId="21182"/>
    <cellStyle name="UserOverride 4 2 2 3 2 4" xfId="11617"/>
    <cellStyle name="UserOverride 4 2 2 3 2 4 2" xfId="22282"/>
    <cellStyle name="UserOverride 4 2 2 3 2 5" xfId="12427"/>
    <cellStyle name="UserOverride 4 2 2 3 2 5 2" xfId="23092"/>
    <cellStyle name="UserOverride 4 2 2 3 2 6" xfId="14267"/>
    <cellStyle name="UserOverride 4 2 2 3 2 6 2" xfId="24827"/>
    <cellStyle name="UserOverride 4 2 2 3 2 7" xfId="16256"/>
    <cellStyle name="UserOverride 4 2 2 3 3" xfId="6141"/>
    <cellStyle name="UserOverride 4 2 2 3 3 2" xfId="15295"/>
    <cellStyle name="UserOverride 4 2 2 3 3 2 2" xfId="25855"/>
    <cellStyle name="UserOverride 4 2 2 3 3 3" xfId="16822"/>
    <cellStyle name="UserOverride 4 2 2 3 4" xfId="9693"/>
    <cellStyle name="UserOverride 4 2 2 3 4 2" xfId="20364"/>
    <cellStyle name="UserOverride 4 2 2 3 5" xfId="7737"/>
    <cellStyle name="UserOverride 4 2 2 3 5 2" xfId="18415"/>
    <cellStyle name="UserOverride 4 2 2 3 6" xfId="9553"/>
    <cellStyle name="UserOverride 4 2 2 3 6 2" xfId="20227"/>
    <cellStyle name="UserOverride 4 2 2 3 7" xfId="13588"/>
    <cellStyle name="UserOverride 4 2 2 3 7 2" xfId="24148"/>
    <cellStyle name="UserOverride 4 2 2 3 8" xfId="15488"/>
    <cellStyle name="UserOverride 4 2 2 4" xfId="4884"/>
    <cellStyle name="UserOverride 4 2 2 4 2" xfId="8424"/>
    <cellStyle name="UserOverride 4 2 2 4 2 2" xfId="19102"/>
    <cellStyle name="UserOverride 4 2 2 4 3" xfId="10413"/>
    <cellStyle name="UserOverride 4 2 2 4 3 2" xfId="21084"/>
    <cellStyle name="UserOverride 4 2 2 4 4" xfId="11519"/>
    <cellStyle name="UserOverride 4 2 2 4 4 2" xfId="22184"/>
    <cellStyle name="UserOverride 4 2 2 4 5" xfId="12329"/>
    <cellStyle name="UserOverride 4 2 2 4 5 2" xfId="22994"/>
    <cellStyle name="UserOverride 4 2 2 4 6" xfId="14173"/>
    <cellStyle name="UserOverride 4 2 2 4 6 2" xfId="24733"/>
    <cellStyle name="UserOverride 4 2 2 4 7" xfId="16158"/>
    <cellStyle name="UserOverride 4 2 2 5" xfId="5726"/>
    <cellStyle name="UserOverride 4 2 2 5 2" xfId="9195"/>
    <cellStyle name="UserOverride 4 2 2 5 2 2" xfId="19872"/>
    <cellStyle name="UserOverride 4 2 2 5 3" xfId="11254"/>
    <cellStyle name="UserOverride 4 2 2 5 3 2" xfId="21925"/>
    <cellStyle name="UserOverride 4 2 2 5 4" xfId="11950"/>
    <cellStyle name="UserOverride 4 2 2 5 4 2" xfId="22615"/>
    <cellStyle name="UserOverride 4 2 2 5 5" xfId="12618"/>
    <cellStyle name="UserOverride 4 2 2 5 5 2" xfId="23273"/>
    <cellStyle name="UserOverride 4 2 2 5 6" xfId="14913"/>
    <cellStyle name="UserOverride 4 2 2 5 6 2" xfId="25473"/>
    <cellStyle name="UserOverride 4 2 2 5 7" xfId="16437"/>
    <cellStyle name="UserOverride 4 2 2 6" xfId="5925"/>
    <cellStyle name="UserOverride 4 2 2 6 2" xfId="9389"/>
    <cellStyle name="UserOverride 4 2 2 6 2 2" xfId="20065"/>
    <cellStyle name="UserOverride 4 2 2 6 3" xfId="12142"/>
    <cellStyle name="UserOverride 4 2 2 6 3 2" xfId="22807"/>
    <cellStyle name="UserOverride 4 2 2 6 4" xfId="12808"/>
    <cellStyle name="UserOverride 4 2 2 6 4 2" xfId="23462"/>
    <cellStyle name="UserOverride 4 2 2 6 5" xfId="15102"/>
    <cellStyle name="UserOverride 4 2 2 6 5 2" xfId="25662"/>
    <cellStyle name="UserOverride 4 2 2 6 6" xfId="16626"/>
    <cellStyle name="UserOverride 4 2 2 7" xfId="5831"/>
    <cellStyle name="UserOverride 4 2 2 7 2" xfId="9295"/>
    <cellStyle name="UserOverride 4 2 2 7 2 2" xfId="19971"/>
    <cellStyle name="UserOverride 4 2 2 7 3" xfId="12048"/>
    <cellStyle name="UserOverride 4 2 2 7 3 2" xfId="22713"/>
    <cellStyle name="UserOverride 4 2 2 7 4" xfId="12714"/>
    <cellStyle name="UserOverride 4 2 2 7 4 2" xfId="23368"/>
    <cellStyle name="UserOverride 4 2 2 7 5" xfId="15008"/>
    <cellStyle name="UserOverride 4 2 2 7 5 2" xfId="25568"/>
    <cellStyle name="UserOverride 4 2 2 7 6" xfId="16532"/>
    <cellStyle name="UserOverride 4 2 2 8" xfId="6047"/>
    <cellStyle name="UserOverride 4 2 2 8 2" xfId="15201"/>
    <cellStyle name="UserOverride 4 2 2 8 2 2" xfId="25761"/>
    <cellStyle name="UserOverride 4 2 2 8 3" xfId="16728"/>
    <cellStyle name="UserOverride 4 2 2 9" xfId="11334"/>
    <cellStyle name="UserOverride 4 2 2 9 2" xfId="21999"/>
    <cellStyle name="UserOverride 4 2 3" xfId="4010"/>
    <cellStyle name="UserOverride 4 2 3 10" xfId="13492"/>
    <cellStyle name="UserOverride 4 2 3 10 2" xfId="24056"/>
    <cellStyle name="UserOverride 4 2 3 11" xfId="15396"/>
    <cellStyle name="UserOverride 4 2 3 2" xfId="4148"/>
    <cellStyle name="UserOverride 4 2 3 2 2" xfId="4984"/>
    <cellStyle name="UserOverride 4 2 3 2 2 2" xfId="8524"/>
    <cellStyle name="UserOverride 4 2 3 2 2 2 2" xfId="19202"/>
    <cellStyle name="UserOverride 4 2 3 2 2 3" xfId="10513"/>
    <cellStyle name="UserOverride 4 2 3 2 2 3 2" xfId="21184"/>
    <cellStyle name="UserOverride 4 2 3 2 2 4" xfId="11619"/>
    <cellStyle name="UserOverride 4 2 3 2 2 4 2" xfId="22284"/>
    <cellStyle name="UserOverride 4 2 3 2 2 5" xfId="12429"/>
    <cellStyle name="UserOverride 4 2 3 2 2 5 2" xfId="23094"/>
    <cellStyle name="UserOverride 4 2 3 2 2 6" xfId="14269"/>
    <cellStyle name="UserOverride 4 2 3 2 2 6 2" xfId="24829"/>
    <cellStyle name="UserOverride 4 2 3 2 2 7" xfId="16258"/>
    <cellStyle name="UserOverride 4 2 3 2 3" xfId="6143"/>
    <cellStyle name="UserOverride 4 2 3 2 3 2" xfId="15297"/>
    <cellStyle name="UserOverride 4 2 3 2 3 2 2" xfId="25857"/>
    <cellStyle name="UserOverride 4 2 3 2 3 3" xfId="16824"/>
    <cellStyle name="UserOverride 4 2 3 2 4" xfId="9695"/>
    <cellStyle name="UserOverride 4 2 3 2 4 2" xfId="20366"/>
    <cellStyle name="UserOverride 4 2 3 2 5" xfId="7742"/>
    <cellStyle name="UserOverride 4 2 3 2 5 2" xfId="18420"/>
    <cellStyle name="UserOverride 4 2 3 2 6" xfId="9555"/>
    <cellStyle name="UserOverride 4 2 3 2 6 2" xfId="20229"/>
    <cellStyle name="UserOverride 4 2 3 2 7" xfId="13590"/>
    <cellStyle name="UserOverride 4 2 3 2 7 2" xfId="24150"/>
    <cellStyle name="UserOverride 4 2 3 2 8" xfId="15490"/>
    <cellStyle name="UserOverride 4 2 3 3" xfId="4886"/>
    <cellStyle name="UserOverride 4 2 3 3 2" xfId="8426"/>
    <cellStyle name="UserOverride 4 2 3 3 2 2" xfId="19104"/>
    <cellStyle name="UserOverride 4 2 3 3 3" xfId="10415"/>
    <cellStyle name="UserOverride 4 2 3 3 3 2" xfId="21086"/>
    <cellStyle name="UserOverride 4 2 3 3 4" xfId="11521"/>
    <cellStyle name="UserOverride 4 2 3 3 4 2" xfId="22186"/>
    <cellStyle name="UserOverride 4 2 3 3 5" xfId="12331"/>
    <cellStyle name="UserOverride 4 2 3 3 5 2" xfId="22996"/>
    <cellStyle name="UserOverride 4 2 3 3 6" xfId="14175"/>
    <cellStyle name="UserOverride 4 2 3 3 6 2" xfId="24735"/>
    <cellStyle name="UserOverride 4 2 3 3 7" xfId="16160"/>
    <cellStyle name="UserOverride 4 2 3 4" xfId="5728"/>
    <cellStyle name="UserOverride 4 2 3 4 2" xfId="9197"/>
    <cellStyle name="UserOverride 4 2 3 4 2 2" xfId="19874"/>
    <cellStyle name="UserOverride 4 2 3 4 3" xfId="11256"/>
    <cellStyle name="UserOverride 4 2 3 4 3 2" xfId="21927"/>
    <cellStyle name="UserOverride 4 2 3 4 4" xfId="11952"/>
    <cellStyle name="UserOverride 4 2 3 4 4 2" xfId="22617"/>
    <cellStyle name="UserOverride 4 2 3 4 5" xfId="12620"/>
    <cellStyle name="UserOverride 4 2 3 4 5 2" xfId="23275"/>
    <cellStyle name="UserOverride 4 2 3 4 6" xfId="14915"/>
    <cellStyle name="UserOverride 4 2 3 4 6 2" xfId="25475"/>
    <cellStyle name="UserOverride 4 2 3 4 7" xfId="16439"/>
    <cellStyle name="UserOverride 4 2 3 5" xfId="5927"/>
    <cellStyle name="UserOverride 4 2 3 5 2" xfId="9391"/>
    <cellStyle name="UserOverride 4 2 3 5 2 2" xfId="20067"/>
    <cellStyle name="UserOverride 4 2 3 5 3" xfId="12144"/>
    <cellStyle name="UserOverride 4 2 3 5 3 2" xfId="22809"/>
    <cellStyle name="UserOverride 4 2 3 5 4" xfId="12810"/>
    <cellStyle name="UserOverride 4 2 3 5 4 2" xfId="23464"/>
    <cellStyle name="UserOverride 4 2 3 5 5" xfId="15104"/>
    <cellStyle name="UserOverride 4 2 3 5 5 2" xfId="25664"/>
    <cellStyle name="UserOverride 4 2 3 5 6" xfId="16628"/>
    <cellStyle name="UserOverride 4 2 3 6" xfId="5833"/>
    <cellStyle name="UserOverride 4 2 3 6 2" xfId="9297"/>
    <cellStyle name="UserOverride 4 2 3 6 2 2" xfId="19973"/>
    <cellStyle name="UserOverride 4 2 3 6 3" xfId="12050"/>
    <cellStyle name="UserOverride 4 2 3 6 3 2" xfId="22715"/>
    <cellStyle name="UserOverride 4 2 3 6 4" xfId="12716"/>
    <cellStyle name="UserOverride 4 2 3 6 4 2" xfId="23370"/>
    <cellStyle name="UserOverride 4 2 3 6 5" xfId="15010"/>
    <cellStyle name="UserOverride 4 2 3 6 5 2" xfId="25570"/>
    <cellStyle name="UserOverride 4 2 3 6 6" xfId="16534"/>
    <cellStyle name="UserOverride 4 2 3 7" xfId="6049"/>
    <cellStyle name="UserOverride 4 2 3 7 2" xfId="15203"/>
    <cellStyle name="UserOverride 4 2 3 7 2 2" xfId="25763"/>
    <cellStyle name="UserOverride 4 2 3 7 3" xfId="16730"/>
    <cellStyle name="UserOverride 4 2 3 8" xfId="11286"/>
    <cellStyle name="UserOverride 4 2 3 8 2" xfId="21957"/>
    <cellStyle name="UserOverride 4 2 3 9" xfId="9731"/>
    <cellStyle name="UserOverride 4 2 3 9 2" xfId="20402"/>
    <cellStyle name="UserOverride 4 2 4" xfId="4145"/>
    <cellStyle name="UserOverride 4 2 4 2" xfId="4981"/>
    <cellStyle name="UserOverride 4 2 4 2 2" xfId="8521"/>
    <cellStyle name="UserOverride 4 2 4 2 2 2" xfId="19199"/>
    <cellStyle name="UserOverride 4 2 4 2 3" xfId="10510"/>
    <cellStyle name="UserOverride 4 2 4 2 3 2" xfId="21181"/>
    <cellStyle name="UserOverride 4 2 4 2 4" xfId="11616"/>
    <cellStyle name="UserOverride 4 2 4 2 4 2" xfId="22281"/>
    <cellStyle name="UserOverride 4 2 4 2 5" xfId="12426"/>
    <cellStyle name="UserOverride 4 2 4 2 5 2" xfId="23091"/>
    <cellStyle name="UserOverride 4 2 4 2 6" xfId="14266"/>
    <cellStyle name="UserOverride 4 2 4 2 6 2" xfId="24826"/>
    <cellStyle name="UserOverride 4 2 4 2 7" xfId="16255"/>
    <cellStyle name="UserOverride 4 2 4 3" xfId="6140"/>
    <cellStyle name="UserOverride 4 2 4 3 2" xfId="15294"/>
    <cellStyle name="UserOverride 4 2 4 3 2 2" xfId="25854"/>
    <cellStyle name="UserOverride 4 2 4 3 3" xfId="16821"/>
    <cellStyle name="UserOverride 4 2 4 4" xfId="9692"/>
    <cellStyle name="UserOverride 4 2 4 4 2" xfId="20363"/>
    <cellStyle name="UserOverride 4 2 4 5" xfId="7734"/>
    <cellStyle name="UserOverride 4 2 4 5 2" xfId="18412"/>
    <cellStyle name="UserOverride 4 2 4 6" xfId="9552"/>
    <cellStyle name="UserOverride 4 2 4 6 2" xfId="20226"/>
    <cellStyle name="UserOverride 4 2 4 7" xfId="13587"/>
    <cellStyle name="UserOverride 4 2 4 7 2" xfId="24147"/>
    <cellStyle name="UserOverride 4 2 4 8" xfId="15487"/>
    <cellStyle name="UserOverride 4 2 5" xfId="4883"/>
    <cellStyle name="UserOverride 4 2 5 2" xfId="8423"/>
    <cellStyle name="UserOverride 4 2 5 2 2" xfId="19101"/>
    <cellStyle name="UserOverride 4 2 5 3" xfId="10412"/>
    <cellStyle name="UserOverride 4 2 5 3 2" xfId="21083"/>
    <cellStyle name="UserOverride 4 2 5 4" xfId="11518"/>
    <cellStyle name="UserOverride 4 2 5 4 2" xfId="22183"/>
    <cellStyle name="UserOverride 4 2 5 5" xfId="12328"/>
    <cellStyle name="UserOverride 4 2 5 5 2" xfId="22993"/>
    <cellStyle name="UserOverride 4 2 5 6" xfId="14172"/>
    <cellStyle name="UserOverride 4 2 5 6 2" xfId="24732"/>
    <cellStyle name="UserOverride 4 2 5 7" xfId="16157"/>
    <cellStyle name="UserOverride 4 2 6" xfId="5725"/>
    <cellStyle name="UserOverride 4 2 6 2" xfId="9194"/>
    <cellStyle name="UserOverride 4 2 6 2 2" xfId="19871"/>
    <cellStyle name="UserOverride 4 2 6 3" xfId="11253"/>
    <cellStyle name="UserOverride 4 2 6 3 2" xfId="21924"/>
    <cellStyle name="UserOverride 4 2 6 4" xfId="11949"/>
    <cellStyle name="UserOverride 4 2 6 4 2" xfId="22614"/>
    <cellStyle name="UserOverride 4 2 6 5" xfId="12617"/>
    <cellStyle name="UserOverride 4 2 6 5 2" xfId="23272"/>
    <cellStyle name="UserOverride 4 2 6 6" xfId="14912"/>
    <cellStyle name="UserOverride 4 2 6 6 2" xfId="25472"/>
    <cellStyle name="UserOverride 4 2 6 7" xfId="16436"/>
    <cellStyle name="UserOverride 4 2 7" xfId="5924"/>
    <cellStyle name="UserOverride 4 2 7 2" xfId="9388"/>
    <cellStyle name="UserOverride 4 2 7 2 2" xfId="20064"/>
    <cellStyle name="UserOverride 4 2 7 3" xfId="12141"/>
    <cellStyle name="UserOverride 4 2 7 3 2" xfId="22806"/>
    <cellStyle name="UserOverride 4 2 7 4" xfId="12807"/>
    <cellStyle name="UserOverride 4 2 7 4 2" xfId="23461"/>
    <cellStyle name="UserOverride 4 2 7 5" xfId="15101"/>
    <cellStyle name="UserOverride 4 2 7 5 2" xfId="25661"/>
    <cellStyle name="UserOverride 4 2 7 6" xfId="16625"/>
    <cellStyle name="UserOverride 4 2 8" xfId="5830"/>
    <cellStyle name="UserOverride 4 2 8 2" xfId="9294"/>
    <cellStyle name="UserOverride 4 2 8 2 2" xfId="19970"/>
    <cellStyle name="UserOverride 4 2 8 3" xfId="12047"/>
    <cellStyle name="UserOverride 4 2 8 3 2" xfId="22712"/>
    <cellStyle name="UserOverride 4 2 8 4" xfId="12713"/>
    <cellStyle name="UserOverride 4 2 8 4 2" xfId="23367"/>
    <cellStyle name="UserOverride 4 2 8 5" xfId="15007"/>
    <cellStyle name="UserOverride 4 2 8 5 2" xfId="25567"/>
    <cellStyle name="UserOverride 4 2 8 6" xfId="16531"/>
    <cellStyle name="UserOverride 4 2 9" xfId="6046"/>
    <cellStyle name="UserOverride 4 2 9 2" xfId="15200"/>
    <cellStyle name="UserOverride 4 2 9 2 2" xfId="25760"/>
    <cellStyle name="UserOverride 4 2 9 3" xfId="16727"/>
    <cellStyle name="UserOverride 4 3" xfId="4011"/>
    <cellStyle name="UserOverride 4 3 10" xfId="11306"/>
    <cellStyle name="UserOverride 4 3 10 2" xfId="21974"/>
    <cellStyle name="UserOverride 4 3 11" xfId="13493"/>
    <cellStyle name="UserOverride 4 3 11 2" xfId="24057"/>
    <cellStyle name="UserOverride 4 3 12" xfId="15397"/>
    <cellStyle name="UserOverride 4 3 2" xfId="4012"/>
    <cellStyle name="UserOverride 4 3 2 10" xfId="13494"/>
    <cellStyle name="UserOverride 4 3 2 10 2" xfId="24058"/>
    <cellStyle name="UserOverride 4 3 2 11" xfId="15398"/>
    <cellStyle name="UserOverride 4 3 2 2" xfId="4150"/>
    <cellStyle name="UserOverride 4 3 2 2 2" xfId="4986"/>
    <cellStyle name="UserOverride 4 3 2 2 2 2" xfId="8526"/>
    <cellStyle name="UserOverride 4 3 2 2 2 2 2" xfId="19204"/>
    <cellStyle name="UserOverride 4 3 2 2 2 3" xfId="10515"/>
    <cellStyle name="UserOverride 4 3 2 2 2 3 2" xfId="21186"/>
    <cellStyle name="UserOverride 4 3 2 2 2 4" xfId="11621"/>
    <cellStyle name="UserOverride 4 3 2 2 2 4 2" xfId="22286"/>
    <cellStyle name="UserOverride 4 3 2 2 2 5" xfId="12431"/>
    <cellStyle name="UserOverride 4 3 2 2 2 5 2" xfId="23096"/>
    <cellStyle name="UserOverride 4 3 2 2 2 6" xfId="14271"/>
    <cellStyle name="UserOverride 4 3 2 2 2 6 2" xfId="24831"/>
    <cellStyle name="UserOverride 4 3 2 2 2 7" xfId="16260"/>
    <cellStyle name="UserOverride 4 3 2 2 3" xfId="6145"/>
    <cellStyle name="UserOverride 4 3 2 2 3 2" xfId="15299"/>
    <cellStyle name="UserOverride 4 3 2 2 3 2 2" xfId="25859"/>
    <cellStyle name="UserOverride 4 3 2 2 3 3" xfId="16826"/>
    <cellStyle name="UserOverride 4 3 2 2 4" xfId="9697"/>
    <cellStyle name="UserOverride 4 3 2 2 4 2" xfId="20368"/>
    <cellStyle name="UserOverride 4 3 2 2 5" xfId="6178"/>
    <cellStyle name="UserOverride 4 3 2 2 5 2" xfId="16858"/>
    <cellStyle name="UserOverride 4 3 2 2 6" xfId="7704"/>
    <cellStyle name="UserOverride 4 3 2 2 6 2" xfId="18382"/>
    <cellStyle name="UserOverride 4 3 2 2 7" xfId="13592"/>
    <cellStyle name="UserOverride 4 3 2 2 7 2" xfId="24152"/>
    <cellStyle name="UserOverride 4 3 2 2 8" xfId="15492"/>
    <cellStyle name="UserOverride 4 3 2 3" xfId="4888"/>
    <cellStyle name="UserOverride 4 3 2 3 2" xfId="8428"/>
    <cellStyle name="UserOverride 4 3 2 3 2 2" xfId="19106"/>
    <cellStyle name="UserOverride 4 3 2 3 3" xfId="10417"/>
    <cellStyle name="UserOverride 4 3 2 3 3 2" xfId="21088"/>
    <cellStyle name="UserOverride 4 3 2 3 4" xfId="11523"/>
    <cellStyle name="UserOverride 4 3 2 3 4 2" xfId="22188"/>
    <cellStyle name="UserOverride 4 3 2 3 5" xfId="12333"/>
    <cellStyle name="UserOverride 4 3 2 3 5 2" xfId="22998"/>
    <cellStyle name="UserOverride 4 3 2 3 6" xfId="14177"/>
    <cellStyle name="UserOverride 4 3 2 3 6 2" xfId="24737"/>
    <cellStyle name="UserOverride 4 3 2 3 7" xfId="16162"/>
    <cellStyle name="UserOverride 4 3 2 4" xfId="5730"/>
    <cellStyle name="UserOverride 4 3 2 4 2" xfId="9199"/>
    <cellStyle name="UserOverride 4 3 2 4 2 2" xfId="19876"/>
    <cellStyle name="UserOverride 4 3 2 4 3" xfId="11258"/>
    <cellStyle name="UserOverride 4 3 2 4 3 2" xfId="21929"/>
    <cellStyle name="UserOverride 4 3 2 4 4" xfId="11954"/>
    <cellStyle name="UserOverride 4 3 2 4 4 2" xfId="22619"/>
    <cellStyle name="UserOverride 4 3 2 4 5" xfId="12622"/>
    <cellStyle name="UserOverride 4 3 2 4 5 2" xfId="23277"/>
    <cellStyle name="UserOverride 4 3 2 4 6" xfId="14917"/>
    <cellStyle name="UserOverride 4 3 2 4 6 2" xfId="25477"/>
    <cellStyle name="UserOverride 4 3 2 4 7" xfId="16441"/>
    <cellStyle name="UserOverride 4 3 2 5" xfId="5929"/>
    <cellStyle name="UserOverride 4 3 2 5 2" xfId="9393"/>
    <cellStyle name="UserOverride 4 3 2 5 2 2" xfId="20069"/>
    <cellStyle name="UserOverride 4 3 2 5 3" xfId="12146"/>
    <cellStyle name="UserOverride 4 3 2 5 3 2" xfId="22811"/>
    <cellStyle name="UserOverride 4 3 2 5 4" xfId="12812"/>
    <cellStyle name="UserOverride 4 3 2 5 4 2" xfId="23466"/>
    <cellStyle name="UserOverride 4 3 2 5 5" xfId="15106"/>
    <cellStyle name="UserOverride 4 3 2 5 5 2" xfId="25666"/>
    <cellStyle name="UserOverride 4 3 2 5 6" xfId="16630"/>
    <cellStyle name="UserOverride 4 3 2 6" xfId="5835"/>
    <cellStyle name="UserOverride 4 3 2 6 2" xfId="9299"/>
    <cellStyle name="UserOverride 4 3 2 6 2 2" xfId="19975"/>
    <cellStyle name="UserOverride 4 3 2 6 3" xfId="12052"/>
    <cellStyle name="UserOverride 4 3 2 6 3 2" xfId="22717"/>
    <cellStyle name="UserOverride 4 3 2 6 4" xfId="12718"/>
    <cellStyle name="UserOverride 4 3 2 6 4 2" xfId="23372"/>
    <cellStyle name="UserOverride 4 3 2 6 5" xfId="15012"/>
    <cellStyle name="UserOverride 4 3 2 6 5 2" xfId="25572"/>
    <cellStyle name="UserOverride 4 3 2 6 6" xfId="16536"/>
    <cellStyle name="UserOverride 4 3 2 7" xfId="6051"/>
    <cellStyle name="UserOverride 4 3 2 7 2" xfId="15205"/>
    <cellStyle name="UserOverride 4 3 2 7 2 2" xfId="25765"/>
    <cellStyle name="UserOverride 4 3 2 7 3" xfId="16732"/>
    <cellStyle name="UserOverride 4 3 2 8" xfId="9758"/>
    <cellStyle name="UserOverride 4 3 2 8 2" xfId="20429"/>
    <cellStyle name="UserOverride 4 3 2 9" xfId="6175"/>
    <cellStyle name="UserOverride 4 3 2 9 2" xfId="16855"/>
    <cellStyle name="UserOverride 4 3 3" xfId="4149"/>
    <cellStyle name="UserOverride 4 3 3 2" xfId="4985"/>
    <cellStyle name="UserOverride 4 3 3 2 2" xfId="8525"/>
    <cellStyle name="UserOverride 4 3 3 2 2 2" xfId="19203"/>
    <cellStyle name="UserOverride 4 3 3 2 3" xfId="10514"/>
    <cellStyle name="UserOverride 4 3 3 2 3 2" xfId="21185"/>
    <cellStyle name="UserOverride 4 3 3 2 4" xfId="11620"/>
    <cellStyle name="UserOverride 4 3 3 2 4 2" xfId="22285"/>
    <cellStyle name="UserOverride 4 3 3 2 5" xfId="12430"/>
    <cellStyle name="UserOverride 4 3 3 2 5 2" xfId="23095"/>
    <cellStyle name="UserOverride 4 3 3 2 6" xfId="14270"/>
    <cellStyle name="UserOverride 4 3 3 2 6 2" xfId="24830"/>
    <cellStyle name="UserOverride 4 3 3 2 7" xfId="16259"/>
    <cellStyle name="UserOverride 4 3 3 3" xfId="6144"/>
    <cellStyle name="UserOverride 4 3 3 3 2" xfId="15298"/>
    <cellStyle name="UserOverride 4 3 3 3 2 2" xfId="25858"/>
    <cellStyle name="UserOverride 4 3 3 3 3" xfId="16825"/>
    <cellStyle name="UserOverride 4 3 3 4" xfId="9696"/>
    <cellStyle name="UserOverride 4 3 3 4 2" xfId="20367"/>
    <cellStyle name="UserOverride 4 3 3 5" xfId="7744"/>
    <cellStyle name="UserOverride 4 3 3 5 2" xfId="18422"/>
    <cellStyle name="UserOverride 4 3 3 6" xfId="11662"/>
    <cellStyle name="UserOverride 4 3 3 6 2" xfId="22327"/>
    <cellStyle name="UserOverride 4 3 3 7" xfId="13591"/>
    <cellStyle name="UserOverride 4 3 3 7 2" xfId="24151"/>
    <cellStyle name="UserOverride 4 3 3 8" xfId="15491"/>
    <cellStyle name="UserOverride 4 3 4" xfId="4887"/>
    <cellStyle name="UserOverride 4 3 4 2" xfId="8427"/>
    <cellStyle name="UserOverride 4 3 4 2 2" xfId="19105"/>
    <cellStyle name="UserOverride 4 3 4 3" xfId="10416"/>
    <cellStyle name="UserOverride 4 3 4 3 2" xfId="21087"/>
    <cellStyle name="UserOverride 4 3 4 4" xfId="11522"/>
    <cellStyle name="UserOverride 4 3 4 4 2" xfId="22187"/>
    <cellStyle name="UserOverride 4 3 4 5" xfId="12332"/>
    <cellStyle name="UserOverride 4 3 4 5 2" xfId="22997"/>
    <cellStyle name="UserOverride 4 3 4 6" xfId="14176"/>
    <cellStyle name="UserOverride 4 3 4 6 2" xfId="24736"/>
    <cellStyle name="UserOverride 4 3 4 7" xfId="16161"/>
    <cellStyle name="UserOverride 4 3 5" xfId="5729"/>
    <cellStyle name="UserOverride 4 3 5 2" xfId="9198"/>
    <cellStyle name="UserOverride 4 3 5 2 2" xfId="19875"/>
    <cellStyle name="UserOverride 4 3 5 3" xfId="11257"/>
    <cellStyle name="UserOverride 4 3 5 3 2" xfId="21928"/>
    <cellStyle name="UserOverride 4 3 5 4" xfId="11953"/>
    <cellStyle name="UserOverride 4 3 5 4 2" xfId="22618"/>
    <cellStyle name="UserOverride 4 3 5 5" xfId="12621"/>
    <cellStyle name="UserOverride 4 3 5 5 2" xfId="23276"/>
    <cellStyle name="UserOverride 4 3 5 6" xfId="14916"/>
    <cellStyle name="UserOverride 4 3 5 6 2" xfId="25476"/>
    <cellStyle name="UserOverride 4 3 5 7" xfId="16440"/>
    <cellStyle name="UserOverride 4 3 6" xfId="5928"/>
    <cellStyle name="UserOverride 4 3 6 2" xfId="9392"/>
    <cellStyle name="UserOverride 4 3 6 2 2" xfId="20068"/>
    <cellStyle name="UserOverride 4 3 6 3" xfId="12145"/>
    <cellStyle name="UserOverride 4 3 6 3 2" xfId="22810"/>
    <cellStyle name="UserOverride 4 3 6 4" xfId="12811"/>
    <cellStyle name="UserOverride 4 3 6 4 2" xfId="23465"/>
    <cellStyle name="UserOverride 4 3 6 5" xfId="15105"/>
    <cellStyle name="UserOverride 4 3 6 5 2" xfId="25665"/>
    <cellStyle name="UserOverride 4 3 6 6" xfId="16629"/>
    <cellStyle name="UserOverride 4 3 7" xfId="5834"/>
    <cellStyle name="UserOverride 4 3 7 2" xfId="9298"/>
    <cellStyle name="UserOverride 4 3 7 2 2" xfId="19974"/>
    <cellStyle name="UserOverride 4 3 7 3" xfId="12051"/>
    <cellStyle name="UserOverride 4 3 7 3 2" xfId="22716"/>
    <cellStyle name="UserOverride 4 3 7 4" xfId="12717"/>
    <cellStyle name="UserOverride 4 3 7 4 2" xfId="23371"/>
    <cellStyle name="UserOverride 4 3 7 5" xfId="15011"/>
    <cellStyle name="UserOverride 4 3 7 5 2" xfId="25571"/>
    <cellStyle name="UserOverride 4 3 7 6" xfId="16535"/>
    <cellStyle name="UserOverride 4 3 8" xfId="6050"/>
    <cellStyle name="UserOverride 4 3 8 2" xfId="15204"/>
    <cellStyle name="UserOverride 4 3 8 2 2" xfId="25764"/>
    <cellStyle name="UserOverride 4 3 8 3" xfId="16731"/>
    <cellStyle name="UserOverride 4 3 9" xfId="9760"/>
    <cellStyle name="UserOverride 4 3 9 2" xfId="20431"/>
    <cellStyle name="UserOverride 4 4" xfId="4013"/>
    <cellStyle name="UserOverride 4 4 10" xfId="13495"/>
    <cellStyle name="UserOverride 4 4 10 2" xfId="24059"/>
    <cellStyle name="UserOverride 4 4 11" xfId="15399"/>
    <cellStyle name="UserOverride 4 4 2" xfId="4151"/>
    <cellStyle name="UserOverride 4 4 2 2" xfId="4987"/>
    <cellStyle name="UserOverride 4 4 2 2 2" xfId="8527"/>
    <cellStyle name="UserOverride 4 4 2 2 2 2" xfId="19205"/>
    <cellStyle name="UserOverride 4 4 2 2 3" xfId="10516"/>
    <cellStyle name="UserOverride 4 4 2 2 3 2" xfId="21187"/>
    <cellStyle name="UserOverride 4 4 2 2 4" xfId="11622"/>
    <cellStyle name="UserOverride 4 4 2 2 4 2" xfId="22287"/>
    <cellStyle name="UserOverride 4 4 2 2 5" xfId="12432"/>
    <cellStyle name="UserOverride 4 4 2 2 5 2" xfId="23097"/>
    <cellStyle name="UserOverride 4 4 2 2 6" xfId="14272"/>
    <cellStyle name="UserOverride 4 4 2 2 6 2" xfId="24832"/>
    <cellStyle name="UserOverride 4 4 2 2 7" xfId="16261"/>
    <cellStyle name="UserOverride 4 4 2 3" xfId="6146"/>
    <cellStyle name="UserOverride 4 4 2 3 2" xfId="15300"/>
    <cellStyle name="UserOverride 4 4 2 3 2 2" xfId="25860"/>
    <cellStyle name="UserOverride 4 4 2 3 3" xfId="16827"/>
    <cellStyle name="UserOverride 4 4 2 4" xfId="9698"/>
    <cellStyle name="UserOverride 4 4 2 4 2" xfId="20369"/>
    <cellStyle name="UserOverride 4 4 2 5" xfId="7524"/>
    <cellStyle name="UserOverride 4 4 2 5 2" xfId="18204"/>
    <cellStyle name="UserOverride 4 4 2 6" xfId="11654"/>
    <cellStyle name="UserOverride 4 4 2 6 2" xfId="22319"/>
    <cellStyle name="UserOverride 4 4 2 7" xfId="13593"/>
    <cellStyle name="UserOverride 4 4 2 7 2" xfId="24153"/>
    <cellStyle name="UserOverride 4 4 2 8" xfId="15493"/>
    <cellStyle name="UserOverride 4 4 3" xfId="4889"/>
    <cellStyle name="UserOverride 4 4 3 2" xfId="8429"/>
    <cellStyle name="UserOverride 4 4 3 2 2" xfId="19107"/>
    <cellStyle name="UserOverride 4 4 3 3" xfId="10418"/>
    <cellStyle name="UserOverride 4 4 3 3 2" xfId="21089"/>
    <cellStyle name="UserOverride 4 4 3 4" xfId="11524"/>
    <cellStyle name="UserOverride 4 4 3 4 2" xfId="22189"/>
    <cellStyle name="UserOverride 4 4 3 5" xfId="12334"/>
    <cellStyle name="UserOverride 4 4 3 5 2" xfId="22999"/>
    <cellStyle name="UserOverride 4 4 3 6" xfId="14178"/>
    <cellStyle name="UserOverride 4 4 3 6 2" xfId="24738"/>
    <cellStyle name="UserOverride 4 4 3 7" xfId="16163"/>
    <cellStyle name="UserOverride 4 4 4" xfId="5731"/>
    <cellStyle name="UserOverride 4 4 4 2" xfId="9200"/>
    <cellStyle name="UserOverride 4 4 4 2 2" xfId="19877"/>
    <cellStyle name="UserOverride 4 4 4 3" xfId="11259"/>
    <cellStyle name="UserOverride 4 4 4 3 2" xfId="21930"/>
    <cellStyle name="UserOverride 4 4 4 4" xfId="11955"/>
    <cellStyle name="UserOverride 4 4 4 4 2" xfId="22620"/>
    <cellStyle name="UserOverride 4 4 4 5" xfId="12623"/>
    <cellStyle name="UserOverride 4 4 4 5 2" xfId="23278"/>
    <cellStyle name="UserOverride 4 4 4 6" xfId="14918"/>
    <cellStyle name="UserOverride 4 4 4 6 2" xfId="25478"/>
    <cellStyle name="UserOverride 4 4 4 7" xfId="16442"/>
    <cellStyle name="UserOverride 4 4 5" xfId="5930"/>
    <cellStyle name="UserOverride 4 4 5 2" xfId="9394"/>
    <cellStyle name="UserOverride 4 4 5 2 2" xfId="20070"/>
    <cellStyle name="UserOverride 4 4 5 3" xfId="12147"/>
    <cellStyle name="UserOverride 4 4 5 3 2" xfId="22812"/>
    <cellStyle name="UserOverride 4 4 5 4" xfId="12813"/>
    <cellStyle name="UserOverride 4 4 5 4 2" xfId="23467"/>
    <cellStyle name="UserOverride 4 4 5 5" xfId="15107"/>
    <cellStyle name="UserOverride 4 4 5 5 2" xfId="25667"/>
    <cellStyle name="UserOverride 4 4 5 6" xfId="16631"/>
    <cellStyle name="UserOverride 4 4 6" xfId="5836"/>
    <cellStyle name="UserOverride 4 4 6 2" xfId="9300"/>
    <cellStyle name="UserOverride 4 4 6 2 2" xfId="19976"/>
    <cellStyle name="UserOverride 4 4 6 3" xfId="12053"/>
    <cellStyle name="UserOverride 4 4 6 3 2" xfId="22718"/>
    <cellStyle name="UserOverride 4 4 6 4" xfId="12719"/>
    <cellStyle name="UserOverride 4 4 6 4 2" xfId="23373"/>
    <cellStyle name="UserOverride 4 4 6 5" xfId="15013"/>
    <cellStyle name="UserOverride 4 4 6 5 2" xfId="25573"/>
    <cellStyle name="UserOverride 4 4 6 6" xfId="16537"/>
    <cellStyle name="UserOverride 4 4 7" xfId="6052"/>
    <cellStyle name="UserOverride 4 4 7 2" xfId="15206"/>
    <cellStyle name="UserOverride 4 4 7 2 2" xfId="25766"/>
    <cellStyle name="UserOverride 4 4 7 3" xfId="16733"/>
    <cellStyle name="UserOverride 4 4 8" xfId="9756"/>
    <cellStyle name="UserOverride 4 4 8 2" xfId="20427"/>
    <cellStyle name="UserOverride 4 4 9" xfId="9500"/>
    <cellStyle name="UserOverride 4 4 9 2" xfId="20174"/>
    <cellStyle name="UserOverride 4 5" xfId="4144"/>
    <cellStyle name="UserOverride 4 5 2" xfId="4980"/>
    <cellStyle name="UserOverride 4 5 2 2" xfId="8520"/>
    <cellStyle name="UserOverride 4 5 2 2 2" xfId="19198"/>
    <cellStyle name="UserOverride 4 5 2 3" xfId="10509"/>
    <cellStyle name="UserOverride 4 5 2 3 2" xfId="21180"/>
    <cellStyle name="UserOverride 4 5 2 4" xfId="11615"/>
    <cellStyle name="UserOverride 4 5 2 4 2" xfId="22280"/>
    <cellStyle name="UserOverride 4 5 2 5" xfId="12425"/>
    <cellStyle name="UserOverride 4 5 2 5 2" xfId="23090"/>
    <cellStyle name="UserOverride 4 5 2 6" xfId="14265"/>
    <cellStyle name="UserOverride 4 5 2 6 2" xfId="24825"/>
    <cellStyle name="UserOverride 4 5 2 7" xfId="16254"/>
    <cellStyle name="UserOverride 4 5 3" xfId="6139"/>
    <cellStyle name="UserOverride 4 5 3 2" xfId="15293"/>
    <cellStyle name="UserOverride 4 5 3 2 2" xfId="25853"/>
    <cellStyle name="UserOverride 4 5 3 3" xfId="16820"/>
    <cellStyle name="UserOverride 4 5 4" xfId="9691"/>
    <cellStyle name="UserOverride 4 5 4 2" xfId="20362"/>
    <cellStyle name="UserOverride 4 5 5" xfId="7523"/>
    <cellStyle name="UserOverride 4 5 5 2" xfId="18203"/>
    <cellStyle name="UserOverride 4 5 6" xfId="9551"/>
    <cellStyle name="UserOverride 4 5 6 2" xfId="20225"/>
    <cellStyle name="UserOverride 4 5 7" xfId="13586"/>
    <cellStyle name="UserOverride 4 5 7 2" xfId="24146"/>
    <cellStyle name="UserOverride 4 5 8" xfId="15486"/>
    <cellStyle name="UserOverride 4 6" xfId="4882"/>
    <cellStyle name="UserOverride 4 6 2" xfId="8422"/>
    <cellStyle name="UserOverride 4 6 2 2" xfId="19100"/>
    <cellStyle name="UserOverride 4 6 3" xfId="10411"/>
    <cellStyle name="UserOverride 4 6 3 2" xfId="21082"/>
    <cellStyle name="UserOverride 4 6 4" xfId="11517"/>
    <cellStyle name="UserOverride 4 6 4 2" xfId="22182"/>
    <cellStyle name="UserOverride 4 6 5" xfId="12327"/>
    <cellStyle name="UserOverride 4 6 5 2" xfId="22992"/>
    <cellStyle name="UserOverride 4 6 6" xfId="14171"/>
    <cellStyle name="UserOverride 4 6 6 2" xfId="24731"/>
    <cellStyle name="UserOverride 4 6 7" xfId="16156"/>
    <cellStyle name="UserOverride 4 7" xfId="5724"/>
    <cellStyle name="UserOverride 4 7 2" xfId="9193"/>
    <cellStyle name="UserOverride 4 7 2 2" xfId="19870"/>
    <cellStyle name="UserOverride 4 7 3" xfId="11252"/>
    <cellStyle name="UserOverride 4 7 3 2" xfId="21923"/>
    <cellStyle name="UserOverride 4 7 4" xfId="11948"/>
    <cellStyle name="UserOverride 4 7 4 2" xfId="22613"/>
    <cellStyle name="UserOverride 4 7 5" xfId="12616"/>
    <cellStyle name="UserOverride 4 7 5 2" xfId="23271"/>
    <cellStyle name="UserOverride 4 7 6" xfId="14911"/>
    <cellStyle name="UserOverride 4 7 6 2" xfId="25471"/>
    <cellStyle name="UserOverride 4 7 7" xfId="16435"/>
    <cellStyle name="UserOverride 4 8" xfId="5923"/>
    <cellStyle name="UserOverride 4 8 2" xfId="9387"/>
    <cellStyle name="UserOverride 4 8 2 2" xfId="20063"/>
    <cellStyle name="UserOverride 4 8 3" xfId="12140"/>
    <cellStyle name="UserOverride 4 8 3 2" xfId="22805"/>
    <cellStyle name="UserOverride 4 8 4" xfId="12806"/>
    <cellStyle name="UserOverride 4 8 4 2" xfId="23460"/>
    <cellStyle name="UserOverride 4 8 5" xfId="15100"/>
    <cellStyle name="UserOverride 4 8 5 2" xfId="25660"/>
    <cellStyle name="UserOverride 4 8 6" xfId="16624"/>
    <cellStyle name="UserOverride 4 9" xfId="5829"/>
    <cellStyle name="UserOverride 4 9 2" xfId="9293"/>
    <cellStyle name="UserOverride 4 9 2 2" xfId="19969"/>
    <cellStyle name="UserOverride 4 9 3" xfId="12046"/>
    <cellStyle name="UserOverride 4 9 3 2" xfId="22711"/>
    <cellStyle name="UserOverride 4 9 4" xfId="12712"/>
    <cellStyle name="UserOverride 4 9 4 2" xfId="23366"/>
    <cellStyle name="UserOverride 4 9 5" xfId="15006"/>
    <cellStyle name="UserOverride 4 9 5 2" xfId="25566"/>
    <cellStyle name="UserOverride 4 9 6" xfId="16530"/>
    <cellStyle name="UserOverride 5" xfId="4014"/>
    <cellStyle name="UserOverride 5 10" xfId="6053"/>
    <cellStyle name="UserOverride 5 10 2" xfId="15207"/>
    <cellStyle name="UserOverride 5 10 2 2" xfId="25767"/>
    <cellStyle name="UserOverride 5 10 3" xfId="16734"/>
    <cellStyle name="UserOverride 5 11" xfId="9754"/>
    <cellStyle name="UserOverride 5 11 2" xfId="20425"/>
    <cellStyle name="UserOverride 5 12" xfId="9735"/>
    <cellStyle name="UserOverride 5 12 2" xfId="20406"/>
    <cellStyle name="UserOverride 5 13" xfId="13496"/>
    <cellStyle name="UserOverride 5 13 2" xfId="24060"/>
    <cellStyle name="UserOverride 5 14" xfId="15400"/>
    <cellStyle name="UserOverride 5 2" xfId="4015"/>
    <cellStyle name="UserOverride 5 2 10" xfId="9752"/>
    <cellStyle name="UserOverride 5 2 10 2" xfId="20423"/>
    <cellStyle name="UserOverride 5 2 11" xfId="9737"/>
    <cellStyle name="UserOverride 5 2 11 2" xfId="20408"/>
    <cellStyle name="UserOverride 5 2 12" xfId="13497"/>
    <cellStyle name="UserOverride 5 2 12 2" xfId="24061"/>
    <cellStyle name="UserOverride 5 2 13" xfId="15401"/>
    <cellStyle name="UserOverride 5 2 2" xfId="4016"/>
    <cellStyle name="UserOverride 5 2 2 10" xfId="9739"/>
    <cellStyle name="UserOverride 5 2 2 10 2" xfId="20410"/>
    <cellStyle name="UserOverride 5 2 2 11" xfId="13498"/>
    <cellStyle name="UserOverride 5 2 2 11 2" xfId="24062"/>
    <cellStyle name="UserOverride 5 2 2 12" xfId="15402"/>
    <cellStyle name="UserOverride 5 2 2 2" xfId="4017"/>
    <cellStyle name="UserOverride 5 2 2 2 10" xfId="13499"/>
    <cellStyle name="UserOverride 5 2 2 2 10 2" xfId="24063"/>
    <cellStyle name="UserOverride 5 2 2 2 11" xfId="15403"/>
    <cellStyle name="UserOverride 5 2 2 2 2" xfId="4155"/>
    <cellStyle name="UserOverride 5 2 2 2 2 2" xfId="4991"/>
    <cellStyle name="UserOverride 5 2 2 2 2 2 2" xfId="8531"/>
    <cellStyle name="UserOverride 5 2 2 2 2 2 2 2" xfId="19209"/>
    <cellStyle name="UserOverride 5 2 2 2 2 2 3" xfId="10520"/>
    <cellStyle name="UserOverride 5 2 2 2 2 2 3 2" xfId="21191"/>
    <cellStyle name="UserOverride 5 2 2 2 2 2 4" xfId="11626"/>
    <cellStyle name="UserOverride 5 2 2 2 2 2 4 2" xfId="22291"/>
    <cellStyle name="UserOverride 5 2 2 2 2 2 5" xfId="12436"/>
    <cellStyle name="UserOverride 5 2 2 2 2 2 5 2" xfId="23101"/>
    <cellStyle name="UserOverride 5 2 2 2 2 2 6" xfId="14276"/>
    <cellStyle name="UserOverride 5 2 2 2 2 2 6 2" xfId="24836"/>
    <cellStyle name="UserOverride 5 2 2 2 2 2 7" xfId="16265"/>
    <cellStyle name="UserOverride 5 2 2 2 2 3" xfId="6150"/>
    <cellStyle name="UserOverride 5 2 2 2 2 3 2" xfId="15304"/>
    <cellStyle name="UserOverride 5 2 2 2 2 3 2 2" xfId="25864"/>
    <cellStyle name="UserOverride 5 2 2 2 2 3 3" xfId="16831"/>
    <cellStyle name="UserOverride 5 2 2 2 2 4" xfId="9702"/>
    <cellStyle name="UserOverride 5 2 2 2 2 4 2" xfId="20373"/>
    <cellStyle name="UserOverride 5 2 2 2 2 5" xfId="7752"/>
    <cellStyle name="UserOverride 5 2 2 2 2 5 2" xfId="18430"/>
    <cellStyle name="UserOverride 5 2 2 2 2 6" xfId="11659"/>
    <cellStyle name="UserOverride 5 2 2 2 2 6 2" xfId="22324"/>
    <cellStyle name="UserOverride 5 2 2 2 2 7" xfId="13597"/>
    <cellStyle name="UserOverride 5 2 2 2 2 7 2" xfId="24157"/>
    <cellStyle name="UserOverride 5 2 2 2 2 8" xfId="15497"/>
    <cellStyle name="UserOverride 5 2 2 2 3" xfId="4893"/>
    <cellStyle name="UserOverride 5 2 2 2 3 2" xfId="8433"/>
    <cellStyle name="UserOverride 5 2 2 2 3 2 2" xfId="19111"/>
    <cellStyle name="UserOverride 5 2 2 2 3 3" xfId="10422"/>
    <cellStyle name="UserOverride 5 2 2 2 3 3 2" xfId="21093"/>
    <cellStyle name="UserOverride 5 2 2 2 3 4" xfId="11528"/>
    <cellStyle name="UserOverride 5 2 2 2 3 4 2" xfId="22193"/>
    <cellStyle name="UserOverride 5 2 2 2 3 5" xfId="12338"/>
    <cellStyle name="UserOverride 5 2 2 2 3 5 2" xfId="23003"/>
    <cellStyle name="UserOverride 5 2 2 2 3 6" xfId="14182"/>
    <cellStyle name="UserOverride 5 2 2 2 3 6 2" xfId="24742"/>
    <cellStyle name="UserOverride 5 2 2 2 3 7" xfId="16167"/>
    <cellStyle name="UserOverride 5 2 2 2 4" xfId="5735"/>
    <cellStyle name="UserOverride 5 2 2 2 4 2" xfId="9204"/>
    <cellStyle name="UserOverride 5 2 2 2 4 2 2" xfId="19881"/>
    <cellStyle name="UserOverride 5 2 2 2 4 3" xfId="11263"/>
    <cellStyle name="UserOverride 5 2 2 2 4 3 2" xfId="21934"/>
    <cellStyle name="UserOverride 5 2 2 2 4 4" xfId="11959"/>
    <cellStyle name="UserOverride 5 2 2 2 4 4 2" xfId="22624"/>
    <cellStyle name="UserOverride 5 2 2 2 4 5" xfId="12627"/>
    <cellStyle name="UserOverride 5 2 2 2 4 5 2" xfId="23282"/>
    <cellStyle name="UserOverride 5 2 2 2 4 6" xfId="14922"/>
    <cellStyle name="UserOverride 5 2 2 2 4 6 2" xfId="25482"/>
    <cellStyle name="UserOverride 5 2 2 2 4 7" xfId="16446"/>
    <cellStyle name="UserOverride 5 2 2 2 5" xfId="5934"/>
    <cellStyle name="UserOverride 5 2 2 2 5 2" xfId="9398"/>
    <cellStyle name="UserOverride 5 2 2 2 5 2 2" xfId="20074"/>
    <cellStyle name="UserOverride 5 2 2 2 5 3" xfId="12151"/>
    <cellStyle name="UserOverride 5 2 2 2 5 3 2" xfId="22816"/>
    <cellStyle name="UserOverride 5 2 2 2 5 4" xfId="12817"/>
    <cellStyle name="UserOverride 5 2 2 2 5 4 2" xfId="23471"/>
    <cellStyle name="UserOverride 5 2 2 2 5 5" xfId="15111"/>
    <cellStyle name="UserOverride 5 2 2 2 5 5 2" xfId="25671"/>
    <cellStyle name="UserOverride 5 2 2 2 5 6" xfId="16635"/>
    <cellStyle name="UserOverride 5 2 2 2 6" xfId="5840"/>
    <cellStyle name="UserOverride 5 2 2 2 6 2" xfId="9304"/>
    <cellStyle name="UserOverride 5 2 2 2 6 2 2" xfId="19980"/>
    <cellStyle name="UserOverride 5 2 2 2 6 3" xfId="12057"/>
    <cellStyle name="UserOverride 5 2 2 2 6 3 2" xfId="22722"/>
    <cellStyle name="UserOverride 5 2 2 2 6 4" xfId="12723"/>
    <cellStyle name="UserOverride 5 2 2 2 6 4 2" xfId="23377"/>
    <cellStyle name="UserOverride 5 2 2 2 6 5" xfId="15017"/>
    <cellStyle name="UserOverride 5 2 2 2 6 5 2" xfId="25577"/>
    <cellStyle name="UserOverride 5 2 2 2 6 6" xfId="16541"/>
    <cellStyle name="UserOverride 5 2 2 2 7" xfId="6056"/>
    <cellStyle name="UserOverride 5 2 2 2 7 2" xfId="15210"/>
    <cellStyle name="UserOverride 5 2 2 2 7 2 2" xfId="25770"/>
    <cellStyle name="UserOverride 5 2 2 2 7 3" xfId="16737"/>
    <cellStyle name="UserOverride 5 2 2 2 8" xfId="7260"/>
    <cellStyle name="UserOverride 5 2 2 2 8 2" xfId="17940"/>
    <cellStyle name="UserOverride 5 2 2 2 9" xfId="9741"/>
    <cellStyle name="UserOverride 5 2 2 2 9 2" xfId="20412"/>
    <cellStyle name="UserOverride 5 2 2 3" xfId="4154"/>
    <cellStyle name="UserOverride 5 2 2 3 2" xfId="4990"/>
    <cellStyle name="UserOverride 5 2 2 3 2 2" xfId="8530"/>
    <cellStyle name="UserOverride 5 2 2 3 2 2 2" xfId="19208"/>
    <cellStyle name="UserOverride 5 2 2 3 2 3" xfId="10519"/>
    <cellStyle name="UserOverride 5 2 2 3 2 3 2" xfId="21190"/>
    <cellStyle name="UserOverride 5 2 2 3 2 4" xfId="11625"/>
    <cellStyle name="UserOverride 5 2 2 3 2 4 2" xfId="22290"/>
    <cellStyle name="UserOverride 5 2 2 3 2 5" xfId="12435"/>
    <cellStyle name="UserOverride 5 2 2 3 2 5 2" xfId="23100"/>
    <cellStyle name="UserOverride 5 2 2 3 2 6" xfId="14275"/>
    <cellStyle name="UserOverride 5 2 2 3 2 6 2" xfId="24835"/>
    <cellStyle name="UserOverride 5 2 2 3 2 7" xfId="16264"/>
    <cellStyle name="UserOverride 5 2 2 3 3" xfId="6149"/>
    <cellStyle name="UserOverride 5 2 2 3 3 2" xfId="15303"/>
    <cellStyle name="UserOverride 5 2 2 3 3 2 2" xfId="25863"/>
    <cellStyle name="UserOverride 5 2 2 3 3 3" xfId="16830"/>
    <cellStyle name="UserOverride 5 2 2 3 4" xfId="9701"/>
    <cellStyle name="UserOverride 5 2 2 3 4 2" xfId="20372"/>
    <cellStyle name="UserOverride 5 2 2 3 5" xfId="7750"/>
    <cellStyle name="UserOverride 5 2 2 3 5 2" xfId="18428"/>
    <cellStyle name="UserOverride 5 2 2 3 6" xfId="7648"/>
    <cellStyle name="UserOverride 5 2 2 3 6 2" xfId="18327"/>
    <cellStyle name="UserOverride 5 2 2 3 7" xfId="13596"/>
    <cellStyle name="UserOverride 5 2 2 3 7 2" xfId="24156"/>
    <cellStyle name="UserOverride 5 2 2 3 8" xfId="15496"/>
    <cellStyle name="UserOverride 5 2 2 4" xfId="4892"/>
    <cellStyle name="UserOverride 5 2 2 4 2" xfId="8432"/>
    <cellStyle name="UserOverride 5 2 2 4 2 2" xfId="19110"/>
    <cellStyle name="UserOverride 5 2 2 4 3" xfId="10421"/>
    <cellStyle name="UserOverride 5 2 2 4 3 2" xfId="21092"/>
    <cellStyle name="UserOverride 5 2 2 4 4" xfId="11527"/>
    <cellStyle name="UserOverride 5 2 2 4 4 2" xfId="22192"/>
    <cellStyle name="UserOverride 5 2 2 4 5" xfId="12337"/>
    <cellStyle name="UserOverride 5 2 2 4 5 2" xfId="23002"/>
    <cellStyle name="UserOverride 5 2 2 4 6" xfId="14181"/>
    <cellStyle name="UserOverride 5 2 2 4 6 2" xfId="24741"/>
    <cellStyle name="UserOverride 5 2 2 4 7" xfId="16166"/>
    <cellStyle name="UserOverride 5 2 2 5" xfId="5734"/>
    <cellStyle name="UserOverride 5 2 2 5 2" xfId="9203"/>
    <cellStyle name="UserOverride 5 2 2 5 2 2" xfId="19880"/>
    <cellStyle name="UserOverride 5 2 2 5 3" xfId="11262"/>
    <cellStyle name="UserOverride 5 2 2 5 3 2" xfId="21933"/>
    <cellStyle name="UserOverride 5 2 2 5 4" xfId="11958"/>
    <cellStyle name="UserOverride 5 2 2 5 4 2" xfId="22623"/>
    <cellStyle name="UserOverride 5 2 2 5 5" xfId="12626"/>
    <cellStyle name="UserOverride 5 2 2 5 5 2" xfId="23281"/>
    <cellStyle name="UserOverride 5 2 2 5 6" xfId="14921"/>
    <cellStyle name="UserOverride 5 2 2 5 6 2" xfId="25481"/>
    <cellStyle name="UserOverride 5 2 2 5 7" xfId="16445"/>
    <cellStyle name="UserOverride 5 2 2 6" xfId="5933"/>
    <cellStyle name="UserOverride 5 2 2 6 2" xfId="9397"/>
    <cellStyle name="UserOverride 5 2 2 6 2 2" xfId="20073"/>
    <cellStyle name="UserOverride 5 2 2 6 3" xfId="12150"/>
    <cellStyle name="UserOverride 5 2 2 6 3 2" xfId="22815"/>
    <cellStyle name="UserOverride 5 2 2 6 4" xfId="12816"/>
    <cellStyle name="UserOverride 5 2 2 6 4 2" xfId="23470"/>
    <cellStyle name="UserOverride 5 2 2 6 5" xfId="15110"/>
    <cellStyle name="UserOverride 5 2 2 6 5 2" xfId="25670"/>
    <cellStyle name="UserOverride 5 2 2 6 6" xfId="16634"/>
    <cellStyle name="UserOverride 5 2 2 7" xfId="5839"/>
    <cellStyle name="UserOverride 5 2 2 7 2" xfId="9303"/>
    <cellStyle name="UserOverride 5 2 2 7 2 2" xfId="19979"/>
    <cellStyle name="UserOverride 5 2 2 7 3" xfId="12056"/>
    <cellStyle name="UserOverride 5 2 2 7 3 2" xfId="22721"/>
    <cellStyle name="UserOverride 5 2 2 7 4" xfId="12722"/>
    <cellStyle name="UserOverride 5 2 2 7 4 2" xfId="23376"/>
    <cellStyle name="UserOverride 5 2 2 7 5" xfId="15016"/>
    <cellStyle name="UserOverride 5 2 2 7 5 2" xfId="25576"/>
    <cellStyle name="UserOverride 5 2 2 7 6" xfId="16540"/>
    <cellStyle name="UserOverride 5 2 2 8" xfId="6055"/>
    <cellStyle name="UserOverride 5 2 2 8 2" xfId="15209"/>
    <cellStyle name="UserOverride 5 2 2 8 2 2" xfId="25769"/>
    <cellStyle name="UserOverride 5 2 2 8 3" xfId="16736"/>
    <cellStyle name="UserOverride 5 2 2 9" xfId="9750"/>
    <cellStyle name="UserOverride 5 2 2 9 2" xfId="20421"/>
    <cellStyle name="UserOverride 5 2 3" xfId="4018"/>
    <cellStyle name="UserOverride 5 2 3 10" xfId="13500"/>
    <cellStyle name="UserOverride 5 2 3 10 2" xfId="24064"/>
    <cellStyle name="UserOverride 5 2 3 11" xfId="15404"/>
    <cellStyle name="UserOverride 5 2 3 2" xfId="4156"/>
    <cellStyle name="UserOverride 5 2 3 2 2" xfId="4992"/>
    <cellStyle name="UserOverride 5 2 3 2 2 2" xfId="8532"/>
    <cellStyle name="UserOverride 5 2 3 2 2 2 2" xfId="19210"/>
    <cellStyle name="UserOverride 5 2 3 2 2 3" xfId="10521"/>
    <cellStyle name="UserOverride 5 2 3 2 2 3 2" xfId="21192"/>
    <cellStyle name="UserOverride 5 2 3 2 2 4" xfId="11627"/>
    <cellStyle name="UserOverride 5 2 3 2 2 4 2" xfId="22292"/>
    <cellStyle name="UserOverride 5 2 3 2 2 5" xfId="12437"/>
    <cellStyle name="UserOverride 5 2 3 2 2 5 2" xfId="23102"/>
    <cellStyle name="UserOverride 5 2 3 2 2 6" xfId="14277"/>
    <cellStyle name="UserOverride 5 2 3 2 2 6 2" xfId="24837"/>
    <cellStyle name="UserOverride 5 2 3 2 2 7" xfId="16266"/>
    <cellStyle name="UserOverride 5 2 3 2 3" xfId="6151"/>
    <cellStyle name="UserOverride 5 2 3 2 3 2" xfId="15305"/>
    <cellStyle name="UserOverride 5 2 3 2 3 2 2" xfId="25865"/>
    <cellStyle name="UserOverride 5 2 3 2 3 3" xfId="16832"/>
    <cellStyle name="UserOverride 5 2 3 2 4" xfId="9703"/>
    <cellStyle name="UserOverride 5 2 3 2 4 2" xfId="20374"/>
    <cellStyle name="UserOverride 5 2 3 2 5" xfId="7754"/>
    <cellStyle name="UserOverride 5 2 3 2 5 2" xfId="18432"/>
    <cellStyle name="UserOverride 5 2 3 2 6" xfId="7646"/>
    <cellStyle name="UserOverride 5 2 3 2 6 2" xfId="18325"/>
    <cellStyle name="UserOverride 5 2 3 2 7" xfId="13598"/>
    <cellStyle name="UserOverride 5 2 3 2 7 2" xfId="24158"/>
    <cellStyle name="UserOverride 5 2 3 2 8" xfId="15498"/>
    <cellStyle name="UserOverride 5 2 3 3" xfId="4894"/>
    <cellStyle name="UserOverride 5 2 3 3 2" xfId="8434"/>
    <cellStyle name="UserOverride 5 2 3 3 2 2" xfId="19112"/>
    <cellStyle name="UserOverride 5 2 3 3 3" xfId="10423"/>
    <cellStyle name="UserOverride 5 2 3 3 3 2" xfId="21094"/>
    <cellStyle name="UserOverride 5 2 3 3 4" xfId="11529"/>
    <cellStyle name="UserOverride 5 2 3 3 4 2" xfId="22194"/>
    <cellStyle name="UserOverride 5 2 3 3 5" xfId="12339"/>
    <cellStyle name="UserOverride 5 2 3 3 5 2" xfId="23004"/>
    <cellStyle name="UserOverride 5 2 3 3 6" xfId="14183"/>
    <cellStyle name="UserOverride 5 2 3 3 6 2" xfId="24743"/>
    <cellStyle name="UserOverride 5 2 3 3 7" xfId="16168"/>
    <cellStyle name="UserOverride 5 2 3 4" xfId="5736"/>
    <cellStyle name="UserOverride 5 2 3 4 2" xfId="9205"/>
    <cellStyle name="UserOverride 5 2 3 4 2 2" xfId="19882"/>
    <cellStyle name="UserOverride 5 2 3 4 3" xfId="11264"/>
    <cellStyle name="UserOverride 5 2 3 4 3 2" xfId="21935"/>
    <cellStyle name="UserOverride 5 2 3 4 4" xfId="11960"/>
    <cellStyle name="UserOverride 5 2 3 4 4 2" xfId="22625"/>
    <cellStyle name="UserOverride 5 2 3 4 5" xfId="12628"/>
    <cellStyle name="UserOverride 5 2 3 4 5 2" xfId="23283"/>
    <cellStyle name="UserOverride 5 2 3 4 6" xfId="14923"/>
    <cellStyle name="UserOverride 5 2 3 4 6 2" xfId="25483"/>
    <cellStyle name="UserOverride 5 2 3 4 7" xfId="16447"/>
    <cellStyle name="UserOverride 5 2 3 5" xfId="5935"/>
    <cellStyle name="UserOverride 5 2 3 5 2" xfId="9399"/>
    <cellStyle name="UserOverride 5 2 3 5 2 2" xfId="20075"/>
    <cellStyle name="UserOverride 5 2 3 5 3" xfId="12152"/>
    <cellStyle name="UserOverride 5 2 3 5 3 2" xfId="22817"/>
    <cellStyle name="UserOverride 5 2 3 5 4" xfId="12818"/>
    <cellStyle name="UserOverride 5 2 3 5 4 2" xfId="23472"/>
    <cellStyle name="UserOverride 5 2 3 5 5" xfId="15112"/>
    <cellStyle name="UserOverride 5 2 3 5 5 2" xfId="25672"/>
    <cellStyle name="UserOverride 5 2 3 5 6" xfId="16636"/>
    <cellStyle name="UserOverride 5 2 3 6" xfId="5841"/>
    <cellStyle name="UserOverride 5 2 3 6 2" xfId="9305"/>
    <cellStyle name="UserOverride 5 2 3 6 2 2" xfId="19981"/>
    <cellStyle name="UserOverride 5 2 3 6 3" xfId="12058"/>
    <cellStyle name="UserOverride 5 2 3 6 3 2" xfId="22723"/>
    <cellStyle name="UserOverride 5 2 3 6 4" xfId="12724"/>
    <cellStyle name="UserOverride 5 2 3 6 4 2" xfId="23378"/>
    <cellStyle name="UserOverride 5 2 3 6 5" xfId="15018"/>
    <cellStyle name="UserOverride 5 2 3 6 5 2" xfId="25578"/>
    <cellStyle name="UserOverride 5 2 3 6 6" xfId="16542"/>
    <cellStyle name="UserOverride 5 2 3 7" xfId="6057"/>
    <cellStyle name="UserOverride 5 2 3 7 2" xfId="15211"/>
    <cellStyle name="UserOverride 5 2 3 7 2 2" xfId="25771"/>
    <cellStyle name="UserOverride 5 2 3 7 3" xfId="16738"/>
    <cellStyle name="UserOverride 5 2 3 8" xfId="9748"/>
    <cellStyle name="UserOverride 5 2 3 8 2" xfId="20419"/>
    <cellStyle name="UserOverride 5 2 3 9" xfId="9743"/>
    <cellStyle name="UserOverride 5 2 3 9 2" xfId="20414"/>
    <cellStyle name="UserOverride 5 2 4" xfId="4153"/>
    <cellStyle name="UserOverride 5 2 4 2" xfId="4989"/>
    <cellStyle name="UserOverride 5 2 4 2 2" xfId="8529"/>
    <cellStyle name="UserOverride 5 2 4 2 2 2" xfId="19207"/>
    <cellStyle name="UserOverride 5 2 4 2 3" xfId="10518"/>
    <cellStyle name="UserOverride 5 2 4 2 3 2" xfId="21189"/>
    <cellStyle name="UserOverride 5 2 4 2 4" xfId="11624"/>
    <cellStyle name="UserOverride 5 2 4 2 4 2" xfId="22289"/>
    <cellStyle name="UserOverride 5 2 4 2 5" xfId="12434"/>
    <cellStyle name="UserOverride 5 2 4 2 5 2" xfId="23099"/>
    <cellStyle name="UserOverride 5 2 4 2 6" xfId="14274"/>
    <cellStyle name="UserOverride 5 2 4 2 6 2" xfId="24834"/>
    <cellStyle name="UserOverride 5 2 4 2 7" xfId="16263"/>
    <cellStyle name="UserOverride 5 2 4 3" xfId="6148"/>
    <cellStyle name="UserOverride 5 2 4 3 2" xfId="15302"/>
    <cellStyle name="UserOverride 5 2 4 3 2 2" xfId="25862"/>
    <cellStyle name="UserOverride 5 2 4 3 3" xfId="16829"/>
    <cellStyle name="UserOverride 5 2 4 4" xfId="9700"/>
    <cellStyle name="UserOverride 5 2 4 4 2" xfId="20371"/>
    <cellStyle name="UserOverride 5 2 4 5" xfId="7748"/>
    <cellStyle name="UserOverride 5 2 4 5 2" xfId="18426"/>
    <cellStyle name="UserOverride 5 2 4 6" xfId="11661"/>
    <cellStyle name="UserOverride 5 2 4 6 2" xfId="22326"/>
    <cellStyle name="UserOverride 5 2 4 7" xfId="13595"/>
    <cellStyle name="UserOverride 5 2 4 7 2" xfId="24155"/>
    <cellStyle name="UserOverride 5 2 4 8" xfId="15495"/>
    <cellStyle name="UserOverride 5 2 5" xfId="4891"/>
    <cellStyle name="UserOverride 5 2 5 2" xfId="8431"/>
    <cellStyle name="UserOverride 5 2 5 2 2" xfId="19109"/>
    <cellStyle name="UserOverride 5 2 5 3" xfId="10420"/>
    <cellStyle name="UserOverride 5 2 5 3 2" xfId="21091"/>
    <cellStyle name="UserOverride 5 2 5 4" xfId="11526"/>
    <cellStyle name="UserOverride 5 2 5 4 2" xfId="22191"/>
    <cellStyle name="UserOverride 5 2 5 5" xfId="12336"/>
    <cellStyle name="UserOverride 5 2 5 5 2" xfId="23001"/>
    <cellStyle name="UserOverride 5 2 5 6" xfId="14180"/>
    <cellStyle name="UserOverride 5 2 5 6 2" xfId="24740"/>
    <cellStyle name="UserOverride 5 2 5 7" xfId="16165"/>
    <cellStyle name="UserOverride 5 2 6" xfId="5733"/>
    <cellStyle name="UserOverride 5 2 6 2" xfId="9202"/>
    <cellStyle name="UserOverride 5 2 6 2 2" xfId="19879"/>
    <cellStyle name="UserOverride 5 2 6 3" xfId="11261"/>
    <cellStyle name="UserOverride 5 2 6 3 2" xfId="21932"/>
    <cellStyle name="UserOverride 5 2 6 4" xfId="11957"/>
    <cellStyle name="UserOverride 5 2 6 4 2" xfId="22622"/>
    <cellStyle name="UserOverride 5 2 6 5" xfId="12625"/>
    <cellStyle name="UserOverride 5 2 6 5 2" xfId="23280"/>
    <cellStyle name="UserOverride 5 2 6 6" xfId="14920"/>
    <cellStyle name="UserOverride 5 2 6 6 2" xfId="25480"/>
    <cellStyle name="UserOverride 5 2 6 7" xfId="16444"/>
    <cellStyle name="UserOverride 5 2 7" xfId="5932"/>
    <cellStyle name="UserOverride 5 2 7 2" xfId="9396"/>
    <cellStyle name="UserOverride 5 2 7 2 2" xfId="20072"/>
    <cellStyle name="UserOverride 5 2 7 3" xfId="12149"/>
    <cellStyle name="UserOverride 5 2 7 3 2" xfId="22814"/>
    <cellStyle name="UserOverride 5 2 7 4" xfId="12815"/>
    <cellStyle name="UserOverride 5 2 7 4 2" xfId="23469"/>
    <cellStyle name="UserOverride 5 2 7 5" xfId="15109"/>
    <cellStyle name="UserOverride 5 2 7 5 2" xfId="25669"/>
    <cellStyle name="UserOverride 5 2 7 6" xfId="16633"/>
    <cellStyle name="UserOverride 5 2 8" xfId="5838"/>
    <cellStyle name="UserOverride 5 2 8 2" xfId="9302"/>
    <cellStyle name="UserOverride 5 2 8 2 2" xfId="19978"/>
    <cellStyle name="UserOverride 5 2 8 3" xfId="12055"/>
    <cellStyle name="UserOverride 5 2 8 3 2" xfId="22720"/>
    <cellStyle name="UserOverride 5 2 8 4" xfId="12721"/>
    <cellStyle name="UserOverride 5 2 8 4 2" xfId="23375"/>
    <cellStyle name="UserOverride 5 2 8 5" xfId="15015"/>
    <cellStyle name="UserOverride 5 2 8 5 2" xfId="25575"/>
    <cellStyle name="UserOverride 5 2 8 6" xfId="16539"/>
    <cellStyle name="UserOverride 5 2 9" xfId="6054"/>
    <cellStyle name="UserOverride 5 2 9 2" xfId="15208"/>
    <cellStyle name="UserOverride 5 2 9 2 2" xfId="25768"/>
    <cellStyle name="UserOverride 5 2 9 3" xfId="16735"/>
    <cellStyle name="UserOverride 5 3" xfId="4019"/>
    <cellStyle name="UserOverride 5 3 10" xfId="9745"/>
    <cellStyle name="UserOverride 5 3 10 2" xfId="20416"/>
    <cellStyle name="UserOverride 5 3 11" xfId="13501"/>
    <cellStyle name="UserOverride 5 3 11 2" xfId="24065"/>
    <cellStyle name="UserOverride 5 3 12" xfId="15405"/>
    <cellStyle name="UserOverride 5 3 2" xfId="4020"/>
    <cellStyle name="UserOverride 5 3 2 10" xfId="13502"/>
    <cellStyle name="UserOverride 5 3 2 10 2" xfId="24066"/>
    <cellStyle name="UserOverride 5 3 2 11" xfId="15406"/>
    <cellStyle name="UserOverride 5 3 2 2" xfId="4158"/>
    <cellStyle name="UserOverride 5 3 2 2 2" xfId="4994"/>
    <cellStyle name="UserOverride 5 3 2 2 2 2" xfId="8534"/>
    <cellStyle name="UserOverride 5 3 2 2 2 2 2" xfId="19212"/>
    <cellStyle name="UserOverride 5 3 2 2 2 3" xfId="10523"/>
    <cellStyle name="UserOverride 5 3 2 2 2 3 2" xfId="21194"/>
    <cellStyle name="UserOverride 5 3 2 2 2 4" xfId="11629"/>
    <cellStyle name="UserOverride 5 3 2 2 2 4 2" xfId="22294"/>
    <cellStyle name="UserOverride 5 3 2 2 2 5" xfId="12439"/>
    <cellStyle name="UserOverride 5 3 2 2 2 5 2" xfId="23104"/>
    <cellStyle name="UserOverride 5 3 2 2 2 6" xfId="14279"/>
    <cellStyle name="UserOverride 5 3 2 2 2 6 2" xfId="24839"/>
    <cellStyle name="UserOverride 5 3 2 2 2 7" xfId="16268"/>
    <cellStyle name="UserOverride 5 3 2 2 3" xfId="6153"/>
    <cellStyle name="UserOverride 5 3 2 2 3 2" xfId="15307"/>
    <cellStyle name="UserOverride 5 3 2 2 3 2 2" xfId="25867"/>
    <cellStyle name="UserOverride 5 3 2 2 3 3" xfId="16834"/>
    <cellStyle name="UserOverride 5 3 2 2 4" xfId="9705"/>
    <cellStyle name="UserOverride 5 3 2 2 4 2" xfId="20376"/>
    <cellStyle name="UserOverride 5 3 2 2 5" xfId="7758"/>
    <cellStyle name="UserOverride 5 3 2 2 5 2" xfId="18436"/>
    <cellStyle name="UserOverride 5 3 2 2 6" xfId="7647"/>
    <cellStyle name="UserOverride 5 3 2 2 6 2" xfId="18326"/>
    <cellStyle name="UserOverride 5 3 2 2 7" xfId="13600"/>
    <cellStyle name="UserOverride 5 3 2 2 7 2" xfId="24160"/>
    <cellStyle name="UserOverride 5 3 2 2 8" xfId="15500"/>
    <cellStyle name="UserOverride 5 3 2 3" xfId="4896"/>
    <cellStyle name="UserOverride 5 3 2 3 2" xfId="8436"/>
    <cellStyle name="UserOverride 5 3 2 3 2 2" xfId="19114"/>
    <cellStyle name="UserOverride 5 3 2 3 3" xfId="10425"/>
    <cellStyle name="UserOverride 5 3 2 3 3 2" xfId="21096"/>
    <cellStyle name="UserOverride 5 3 2 3 4" xfId="11531"/>
    <cellStyle name="UserOverride 5 3 2 3 4 2" xfId="22196"/>
    <cellStyle name="UserOverride 5 3 2 3 5" xfId="12341"/>
    <cellStyle name="UserOverride 5 3 2 3 5 2" xfId="23006"/>
    <cellStyle name="UserOverride 5 3 2 3 6" xfId="14185"/>
    <cellStyle name="UserOverride 5 3 2 3 6 2" xfId="24745"/>
    <cellStyle name="UserOverride 5 3 2 3 7" xfId="16170"/>
    <cellStyle name="UserOverride 5 3 2 4" xfId="5738"/>
    <cellStyle name="UserOverride 5 3 2 4 2" xfId="9207"/>
    <cellStyle name="UserOverride 5 3 2 4 2 2" xfId="19884"/>
    <cellStyle name="UserOverride 5 3 2 4 3" xfId="11266"/>
    <cellStyle name="UserOverride 5 3 2 4 3 2" xfId="21937"/>
    <cellStyle name="UserOverride 5 3 2 4 4" xfId="11962"/>
    <cellStyle name="UserOverride 5 3 2 4 4 2" xfId="22627"/>
    <cellStyle name="UserOverride 5 3 2 4 5" xfId="12630"/>
    <cellStyle name="UserOverride 5 3 2 4 5 2" xfId="23285"/>
    <cellStyle name="UserOverride 5 3 2 4 6" xfId="14925"/>
    <cellStyle name="UserOverride 5 3 2 4 6 2" xfId="25485"/>
    <cellStyle name="UserOverride 5 3 2 4 7" xfId="16449"/>
    <cellStyle name="UserOverride 5 3 2 5" xfId="5937"/>
    <cellStyle name="UserOverride 5 3 2 5 2" xfId="9401"/>
    <cellStyle name="UserOverride 5 3 2 5 2 2" xfId="20077"/>
    <cellStyle name="UserOverride 5 3 2 5 3" xfId="12154"/>
    <cellStyle name="UserOverride 5 3 2 5 3 2" xfId="22819"/>
    <cellStyle name="UserOverride 5 3 2 5 4" xfId="12820"/>
    <cellStyle name="UserOverride 5 3 2 5 4 2" xfId="23474"/>
    <cellStyle name="UserOverride 5 3 2 5 5" xfId="15114"/>
    <cellStyle name="UserOverride 5 3 2 5 5 2" xfId="25674"/>
    <cellStyle name="UserOverride 5 3 2 5 6" xfId="16638"/>
    <cellStyle name="UserOverride 5 3 2 6" xfId="5843"/>
    <cellStyle name="UserOverride 5 3 2 6 2" xfId="9307"/>
    <cellStyle name="UserOverride 5 3 2 6 2 2" xfId="19983"/>
    <cellStyle name="UserOverride 5 3 2 6 3" xfId="12060"/>
    <cellStyle name="UserOverride 5 3 2 6 3 2" xfId="22725"/>
    <cellStyle name="UserOverride 5 3 2 6 4" xfId="12726"/>
    <cellStyle name="UserOverride 5 3 2 6 4 2" xfId="23380"/>
    <cellStyle name="UserOverride 5 3 2 6 5" xfId="15020"/>
    <cellStyle name="UserOverride 5 3 2 6 5 2" xfId="25580"/>
    <cellStyle name="UserOverride 5 3 2 6 6" xfId="16544"/>
    <cellStyle name="UserOverride 5 3 2 7" xfId="6059"/>
    <cellStyle name="UserOverride 5 3 2 7 2" xfId="15213"/>
    <cellStyle name="UserOverride 5 3 2 7 2 2" xfId="25773"/>
    <cellStyle name="UserOverride 5 3 2 7 3" xfId="16740"/>
    <cellStyle name="UserOverride 5 3 2 8" xfId="9627"/>
    <cellStyle name="UserOverride 5 3 2 8 2" xfId="20298"/>
    <cellStyle name="UserOverride 5 3 2 9" xfId="9747"/>
    <cellStyle name="UserOverride 5 3 2 9 2" xfId="20418"/>
    <cellStyle name="UserOverride 5 3 3" xfId="4157"/>
    <cellStyle name="UserOverride 5 3 3 2" xfId="4993"/>
    <cellStyle name="UserOverride 5 3 3 2 2" xfId="8533"/>
    <cellStyle name="UserOverride 5 3 3 2 2 2" xfId="19211"/>
    <cellStyle name="UserOverride 5 3 3 2 3" xfId="10522"/>
    <cellStyle name="UserOverride 5 3 3 2 3 2" xfId="21193"/>
    <cellStyle name="UserOverride 5 3 3 2 4" xfId="11628"/>
    <cellStyle name="UserOverride 5 3 3 2 4 2" xfId="22293"/>
    <cellStyle name="UserOverride 5 3 3 2 5" xfId="12438"/>
    <cellStyle name="UserOverride 5 3 3 2 5 2" xfId="23103"/>
    <cellStyle name="UserOverride 5 3 3 2 6" xfId="14278"/>
    <cellStyle name="UserOverride 5 3 3 2 6 2" xfId="24838"/>
    <cellStyle name="UserOverride 5 3 3 2 7" xfId="16267"/>
    <cellStyle name="UserOverride 5 3 3 3" xfId="6152"/>
    <cellStyle name="UserOverride 5 3 3 3 2" xfId="15306"/>
    <cellStyle name="UserOverride 5 3 3 3 2 2" xfId="25866"/>
    <cellStyle name="UserOverride 5 3 3 3 3" xfId="16833"/>
    <cellStyle name="UserOverride 5 3 3 4" xfId="9704"/>
    <cellStyle name="UserOverride 5 3 3 4 2" xfId="20375"/>
    <cellStyle name="UserOverride 5 3 3 5" xfId="7756"/>
    <cellStyle name="UserOverride 5 3 3 5 2" xfId="18434"/>
    <cellStyle name="UserOverride 5 3 3 6" xfId="11660"/>
    <cellStyle name="UserOverride 5 3 3 6 2" xfId="22325"/>
    <cellStyle name="UserOverride 5 3 3 7" xfId="13599"/>
    <cellStyle name="UserOverride 5 3 3 7 2" xfId="24159"/>
    <cellStyle name="UserOverride 5 3 3 8" xfId="15499"/>
    <cellStyle name="UserOverride 5 3 4" xfId="4895"/>
    <cellStyle name="UserOverride 5 3 4 2" xfId="8435"/>
    <cellStyle name="UserOverride 5 3 4 2 2" xfId="19113"/>
    <cellStyle name="UserOverride 5 3 4 3" xfId="10424"/>
    <cellStyle name="UserOverride 5 3 4 3 2" xfId="21095"/>
    <cellStyle name="UserOverride 5 3 4 4" xfId="11530"/>
    <cellStyle name="UserOverride 5 3 4 4 2" xfId="22195"/>
    <cellStyle name="UserOverride 5 3 4 5" xfId="12340"/>
    <cellStyle name="UserOverride 5 3 4 5 2" xfId="23005"/>
    <cellStyle name="UserOverride 5 3 4 6" xfId="14184"/>
    <cellStyle name="UserOverride 5 3 4 6 2" xfId="24744"/>
    <cellStyle name="UserOverride 5 3 4 7" xfId="16169"/>
    <cellStyle name="UserOverride 5 3 5" xfId="5737"/>
    <cellStyle name="UserOverride 5 3 5 2" xfId="9206"/>
    <cellStyle name="UserOverride 5 3 5 2 2" xfId="19883"/>
    <cellStyle name="UserOverride 5 3 5 3" xfId="11265"/>
    <cellStyle name="UserOverride 5 3 5 3 2" xfId="21936"/>
    <cellStyle name="UserOverride 5 3 5 4" xfId="11961"/>
    <cellStyle name="UserOverride 5 3 5 4 2" xfId="22626"/>
    <cellStyle name="UserOverride 5 3 5 5" xfId="12629"/>
    <cellStyle name="UserOverride 5 3 5 5 2" xfId="23284"/>
    <cellStyle name="UserOverride 5 3 5 6" xfId="14924"/>
    <cellStyle name="UserOverride 5 3 5 6 2" xfId="25484"/>
    <cellStyle name="UserOverride 5 3 5 7" xfId="16448"/>
    <cellStyle name="UserOverride 5 3 6" xfId="5936"/>
    <cellStyle name="UserOverride 5 3 6 2" xfId="9400"/>
    <cellStyle name="UserOverride 5 3 6 2 2" xfId="20076"/>
    <cellStyle name="UserOverride 5 3 6 3" xfId="12153"/>
    <cellStyle name="UserOverride 5 3 6 3 2" xfId="22818"/>
    <cellStyle name="UserOverride 5 3 6 4" xfId="12819"/>
    <cellStyle name="UserOverride 5 3 6 4 2" xfId="23473"/>
    <cellStyle name="UserOverride 5 3 6 5" xfId="15113"/>
    <cellStyle name="UserOverride 5 3 6 5 2" xfId="25673"/>
    <cellStyle name="UserOverride 5 3 6 6" xfId="16637"/>
    <cellStyle name="UserOverride 5 3 7" xfId="5842"/>
    <cellStyle name="UserOverride 5 3 7 2" xfId="9306"/>
    <cellStyle name="UserOverride 5 3 7 2 2" xfId="19982"/>
    <cellStyle name="UserOverride 5 3 7 3" xfId="12059"/>
    <cellStyle name="UserOverride 5 3 7 3 2" xfId="22724"/>
    <cellStyle name="UserOverride 5 3 7 4" xfId="12725"/>
    <cellStyle name="UserOverride 5 3 7 4 2" xfId="23379"/>
    <cellStyle name="UserOverride 5 3 7 5" xfId="15019"/>
    <cellStyle name="UserOverride 5 3 7 5 2" xfId="25579"/>
    <cellStyle name="UserOverride 5 3 7 6" xfId="16543"/>
    <cellStyle name="UserOverride 5 3 8" xfId="6058"/>
    <cellStyle name="UserOverride 5 3 8 2" xfId="15212"/>
    <cellStyle name="UserOverride 5 3 8 2 2" xfId="25772"/>
    <cellStyle name="UserOverride 5 3 8 3" xfId="16739"/>
    <cellStyle name="UserOverride 5 3 9" xfId="9746"/>
    <cellStyle name="UserOverride 5 3 9 2" xfId="20417"/>
    <cellStyle name="UserOverride 5 4" xfId="4021"/>
    <cellStyle name="UserOverride 5 4 10" xfId="13503"/>
    <cellStyle name="UserOverride 5 4 10 2" xfId="24067"/>
    <cellStyle name="UserOverride 5 4 11" xfId="15407"/>
    <cellStyle name="UserOverride 5 4 2" xfId="4159"/>
    <cellStyle name="UserOverride 5 4 2 2" xfId="4995"/>
    <cellStyle name="UserOverride 5 4 2 2 2" xfId="8535"/>
    <cellStyle name="UserOverride 5 4 2 2 2 2" xfId="19213"/>
    <cellStyle name="UserOverride 5 4 2 2 3" xfId="10524"/>
    <cellStyle name="UserOverride 5 4 2 2 3 2" xfId="21195"/>
    <cellStyle name="UserOverride 5 4 2 2 4" xfId="11630"/>
    <cellStyle name="UserOverride 5 4 2 2 4 2" xfId="22295"/>
    <cellStyle name="UserOverride 5 4 2 2 5" xfId="12440"/>
    <cellStyle name="UserOverride 5 4 2 2 5 2" xfId="23105"/>
    <cellStyle name="UserOverride 5 4 2 2 6" xfId="14280"/>
    <cellStyle name="UserOverride 5 4 2 2 6 2" xfId="24840"/>
    <cellStyle name="UserOverride 5 4 2 2 7" xfId="16269"/>
    <cellStyle name="UserOverride 5 4 2 3" xfId="6154"/>
    <cellStyle name="UserOverride 5 4 2 3 2" xfId="15308"/>
    <cellStyle name="UserOverride 5 4 2 3 2 2" xfId="25868"/>
    <cellStyle name="UserOverride 5 4 2 3 3" xfId="16835"/>
    <cellStyle name="UserOverride 5 4 2 4" xfId="9706"/>
    <cellStyle name="UserOverride 5 4 2 4 2" xfId="20377"/>
    <cellStyle name="UserOverride 5 4 2 5" xfId="7760"/>
    <cellStyle name="UserOverride 5 4 2 5 2" xfId="18438"/>
    <cellStyle name="UserOverride 5 4 2 6" xfId="11655"/>
    <cellStyle name="UserOverride 5 4 2 6 2" xfId="22320"/>
    <cellStyle name="UserOverride 5 4 2 7" xfId="13601"/>
    <cellStyle name="UserOverride 5 4 2 7 2" xfId="24161"/>
    <cellStyle name="UserOverride 5 4 2 8" xfId="15501"/>
    <cellStyle name="UserOverride 5 4 3" xfId="4897"/>
    <cellStyle name="UserOverride 5 4 3 2" xfId="8437"/>
    <cellStyle name="UserOverride 5 4 3 2 2" xfId="19115"/>
    <cellStyle name="UserOverride 5 4 3 3" xfId="10426"/>
    <cellStyle name="UserOverride 5 4 3 3 2" xfId="21097"/>
    <cellStyle name="UserOverride 5 4 3 4" xfId="11532"/>
    <cellStyle name="UserOverride 5 4 3 4 2" xfId="22197"/>
    <cellStyle name="UserOverride 5 4 3 5" xfId="12342"/>
    <cellStyle name="UserOverride 5 4 3 5 2" xfId="23007"/>
    <cellStyle name="UserOverride 5 4 3 6" xfId="14186"/>
    <cellStyle name="UserOverride 5 4 3 6 2" xfId="24746"/>
    <cellStyle name="UserOverride 5 4 3 7" xfId="16171"/>
    <cellStyle name="UserOverride 5 4 4" xfId="5739"/>
    <cellStyle name="UserOverride 5 4 4 2" xfId="9208"/>
    <cellStyle name="UserOverride 5 4 4 2 2" xfId="19885"/>
    <cellStyle name="UserOverride 5 4 4 3" xfId="11267"/>
    <cellStyle name="UserOverride 5 4 4 3 2" xfId="21938"/>
    <cellStyle name="UserOverride 5 4 4 4" xfId="11963"/>
    <cellStyle name="UserOverride 5 4 4 4 2" xfId="22628"/>
    <cellStyle name="UserOverride 5 4 4 5" xfId="12631"/>
    <cellStyle name="UserOverride 5 4 4 5 2" xfId="23286"/>
    <cellStyle name="UserOverride 5 4 4 6" xfId="14926"/>
    <cellStyle name="UserOverride 5 4 4 6 2" xfId="25486"/>
    <cellStyle name="UserOverride 5 4 4 7" xfId="16450"/>
    <cellStyle name="UserOverride 5 4 5" xfId="5938"/>
    <cellStyle name="UserOverride 5 4 5 2" xfId="9402"/>
    <cellStyle name="UserOverride 5 4 5 2 2" xfId="20078"/>
    <cellStyle name="UserOverride 5 4 5 3" xfId="12155"/>
    <cellStyle name="UserOverride 5 4 5 3 2" xfId="22820"/>
    <cellStyle name="UserOverride 5 4 5 4" xfId="12821"/>
    <cellStyle name="UserOverride 5 4 5 4 2" xfId="23475"/>
    <cellStyle name="UserOverride 5 4 5 5" xfId="15115"/>
    <cellStyle name="UserOverride 5 4 5 5 2" xfId="25675"/>
    <cellStyle name="UserOverride 5 4 5 6" xfId="16639"/>
    <cellStyle name="UserOverride 5 4 6" xfId="5844"/>
    <cellStyle name="UserOverride 5 4 6 2" xfId="9308"/>
    <cellStyle name="UserOverride 5 4 6 2 2" xfId="19984"/>
    <cellStyle name="UserOverride 5 4 6 3" xfId="12061"/>
    <cellStyle name="UserOverride 5 4 6 3 2" xfId="22726"/>
    <cellStyle name="UserOverride 5 4 6 4" xfId="12727"/>
    <cellStyle name="UserOverride 5 4 6 4 2" xfId="23381"/>
    <cellStyle name="UserOverride 5 4 6 5" xfId="15021"/>
    <cellStyle name="UserOverride 5 4 6 5 2" xfId="25581"/>
    <cellStyle name="UserOverride 5 4 6 6" xfId="16545"/>
    <cellStyle name="UserOverride 5 4 7" xfId="6060"/>
    <cellStyle name="UserOverride 5 4 7 2" xfId="15214"/>
    <cellStyle name="UserOverride 5 4 7 2 2" xfId="25774"/>
    <cellStyle name="UserOverride 5 4 7 3" xfId="16741"/>
    <cellStyle name="UserOverride 5 4 8" xfId="9744"/>
    <cellStyle name="UserOverride 5 4 8 2" xfId="20415"/>
    <cellStyle name="UserOverride 5 4 9" xfId="9749"/>
    <cellStyle name="UserOverride 5 4 9 2" xfId="20420"/>
    <cellStyle name="UserOverride 5 5" xfId="4152"/>
    <cellStyle name="UserOverride 5 5 2" xfId="4988"/>
    <cellStyle name="UserOverride 5 5 2 2" xfId="8528"/>
    <cellStyle name="UserOverride 5 5 2 2 2" xfId="19206"/>
    <cellStyle name="UserOverride 5 5 2 3" xfId="10517"/>
    <cellStyle name="UserOverride 5 5 2 3 2" xfId="21188"/>
    <cellStyle name="UserOverride 5 5 2 4" xfId="11623"/>
    <cellStyle name="UserOverride 5 5 2 4 2" xfId="22288"/>
    <cellStyle name="UserOverride 5 5 2 5" xfId="12433"/>
    <cellStyle name="UserOverride 5 5 2 5 2" xfId="23098"/>
    <cellStyle name="UserOverride 5 5 2 6" xfId="14273"/>
    <cellStyle name="UserOverride 5 5 2 6 2" xfId="24833"/>
    <cellStyle name="UserOverride 5 5 2 7" xfId="16262"/>
    <cellStyle name="UserOverride 5 5 3" xfId="6147"/>
    <cellStyle name="UserOverride 5 5 3 2" xfId="15301"/>
    <cellStyle name="UserOverride 5 5 3 2 2" xfId="25861"/>
    <cellStyle name="UserOverride 5 5 3 3" xfId="16828"/>
    <cellStyle name="UserOverride 5 5 4" xfId="9699"/>
    <cellStyle name="UserOverride 5 5 4 2" xfId="20370"/>
    <cellStyle name="UserOverride 5 5 5" xfId="7746"/>
    <cellStyle name="UserOverride 5 5 5 2" xfId="18424"/>
    <cellStyle name="UserOverride 5 5 6" xfId="7699"/>
    <cellStyle name="UserOverride 5 5 6 2" xfId="18377"/>
    <cellStyle name="UserOverride 5 5 7" xfId="13594"/>
    <cellStyle name="UserOverride 5 5 7 2" xfId="24154"/>
    <cellStyle name="UserOverride 5 5 8" xfId="15494"/>
    <cellStyle name="UserOverride 5 6" xfId="4890"/>
    <cellStyle name="UserOverride 5 6 2" xfId="8430"/>
    <cellStyle name="UserOverride 5 6 2 2" xfId="19108"/>
    <cellStyle name="UserOverride 5 6 3" xfId="10419"/>
    <cellStyle name="UserOverride 5 6 3 2" xfId="21090"/>
    <cellStyle name="UserOverride 5 6 4" xfId="11525"/>
    <cellStyle name="UserOverride 5 6 4 2" xfId="22190"/>
    <cellStyle name="UserOverride 5 6 5" xfId="12335"/>
    <cellStyle name="UserOverride 5 6 5 2" xfId="23000"/>
    <cellStyle name="UserOverride 5 6 6" xfId="14179"/>
    <cellStyle name="UserOverride 5 6 6 2" xfId="24739"/>
    <cellStyle name="UserOverride 5 6 7" xfId="16164"/>
    <cellStyle name="UserOverride 5 7" xfId="5732"/>
    <cellStyle name="UserOverride 5 7 2" xfId="9201"/>
    <cellStyle name="UserOverride 5 7 2 2" xfId="19878"/>
    <cellStyle name="UserOverride 5 7 3" xfId="11260"/>
    <cellStyle name="UserOverride 5 7 3 2" xfId="21931"/>
    <cellStyle name="UserOverride 5 7 4" xfId="11956"/>
    <cellStyle name="UserOverride 5 7 4 2" xfId="22621"/>
    <cellStyle name="UserOverride 5 7 5" xfId="12624"/>
    <cellStyle name="UserOverride 5 7 5 2" xfId="23279"/>
    <cellStyle name="UserOverride 5 7 6" xfId="14919"/>
    <cellStyle name="UserOverride 5 7 6 2" xfId="25479"/>
    <cellStyle name="UserOverride 5 7 7" xfId="16443"/>
    <cellStyle name="UserOverride 5 8" xfId="5931"/>
    <cellStyle name="UserOverride 5 8 2" xfId="9395"/>
    <cellStyle name="UserOverride 5 8 2 2" xfId="20071"/>
    <cellStyle name="UserOverride 5 8 3" xfId="12148"/>
    <cellStyle name="UserOverride 5 8 3 2" xfId="22813"/>
    <cellStyle name="UserOverride 5 8 4" xfId="12814"/>
    <cellStyle name="UserOverride 5 8 4 2" xfId="23468"/>
    <cellStyle name="UserOverride 5 8 5" xfId="15108"/>
    <cellStyle name="UserOverride 5 8 5 2" xfId="25668"/>
    <cellStyle name="UserOverride 5 8 6" xfId="16632"/>
    <cellStyle name="UserOverride 5 9" xfId="5837"/>
    <cellStyle name="UserOverride 5 9 2" xfId="9301"/>
    <cellStyle name="UserOverride 5 9 2 2" xfId="19977"/>
    <cellStyle name="UserOverride 5 9 3" xfId="12054"/>
    <cellStyle name="UserOverride 5 9 3 2" xfId="22719"/>
    <cellStyle name="UserOverride 5 9 4" xfId="12720"/>
    <cellStyle name="UserOverride 5 9 4 2" xfId="23374"/>
    <cellStyle name="UserOverride 5 9 5" xfId="15014"/>
    <cellStyle name="UserOverride 5 9 5 2" xfId="25574"/>
    <cellStyle name="UserOverride 5 9 6" xfId="16538"/>
    <cellStyle name="UserOverride 6" xfId="4022"/>
    <cellStyle name="UserOverride 6 10" xfId="9742"/>
    <cellStyle name="UserOverride 6 10 2" xfId="20413"/>
    <cellStyle name="UserOverride 6 11" xfId="9751"/>
    <cellStyle name="UserOverride 6 11 2" xfId="20422"/>
    <cellStyle name="UserOverride 6 12" xfId="13504"/>
    <cellStyle name="UserOverride 6 12 2" xfId="24068"/>
    <cellStyle name="UserOverride 6 13" xfId="15408"/>
    <cellStyle name="UserOverride 6 2" xfId="4023"/>
    <cellStyle name="UserOverride 6 2 10" xfId="9753"/>
    <cellStyle name="UserOverride 6 2 10 2" xfId="20424"/>
    <cellStyle name="UserOverride 6 2 11" xfId="13505"/>
    <cellStyle name="UserOverride 6 2 11 2" xfId="24069"/>
    <cellStyle name="UserOverride 6 2 12" xfId="15409"/>
    <cellStyle name="UserOverride 6 2 2" xfId="4024"/>
    <cellStyle name="UserOverride 6 2 2 10" xfId="13506"/>
    <cellStyle name="UserOverride 6 2 2 10 2" xfId="24070"/>
    <cellStyle name="UserOverride 6 2 2 11" xfId="15410"/>
    <cellStyle name="UserOverride 6 2 2 2" xfId="4162"/>
    <cellStyle name="UserOverride 6 2 2 2 2" xfId="4998"/>
    <cellStyle name="UserOverride 6 2 2 2 2 2" xfId="8538"/>
    <cellStyle name="UserOverride 6 2 2 2 2 2 2" xfId="19216"/>
    <cellStyle name="UserOverride 6 2 2 2 2 3" xfId="10527"/>
    <cellStyle name="UserOverride 6 2 2 2 2 3 2" xfId="21198"/>
    <cellStyle name="UserOverride 6 2 2 2 2 4" xfId="11633"/>
    <cellStyle name="UserOverride 6 2 2 2 2 4 2" xfId="22298"/>
    <cellStyle name="UserOverride 6 2 2 2 2 5" xfId="12443"/>
    <cellStyle name="UserOverride 6 2 2 2 2 5 2" xfId="23108"/>
    <cellStyle name="UserOverride 6 2 2 2 2 6" xfId="14283"/>
    <cellStyle name="UserOverride 6 2 2 2 2 6 2" xfId="24843"/>
    <cellStyle name="UserOverride 6 2 2 2 2 7" xfId="16272"/>
    <cellStyle name="UserOverride 6 2 2 2 3" xfId="6157"/>
    <cellStyle name="UserOverride 6 2 2 2 3 2" xfId="15311"/>
    <cellStyle name="UserOverride 6 2 2 2 3 2 2" xfId="25871"/>
    <cellStyle name="UserOverride 6 2 2 2 3 3" xfId="16838"/>
    <cellStyle name="UserOverride 6 2 2 2 4" xfId="9709"/>
    <cellStyle name="UserOverride 6 2 2 2 4 2" xfId="20380"/>
    <cellStyle name="UserOverride 6 2 2 2 5" xfId="7525"/>
    <cellStyle name="UserOverride 6 2 2 2 5 2" xfId="18205"/>
    <cellStyle name="UserOverride 6 2 2 2 6" xfId="7645"/>
    <cellStyle name="UserOverride 6 2 2 2 6 2" xfId="18324"/>
    <cellStyle name="UserOverride 6 2 2 2 7" xfId="13604"/>
    <cellStyle name="UserOverride 6 2 2 2 7 2" xfId="24164"/>
    <cellStyle name="UserOverride 6 2 2 2 8" xfId="15504"/>
    <cellStyle name="UserOverride 6 2 2 3" xfId="4900"/>
    <cellStyle name="UserOverride 6 2 2 3 2" xfId="8440"/>
    <cellStyle name="UserOverride 6 2 2 3 2 2" xfId="19118"/>
    <cellStyle name="UserOverride 6 2 2 3 3" xfId="10429"/>
    <cellStyle name="UserOverride 6 2 2 3 3 2" xfId="21100"/>
    <cellStyle name="UserOverride 6 2 2 3 4" xfId="11535"/>
    <cellStyle name="UserOverride 6 2 2 3 4 2" xfId="22200"/>
    <cellStyle name="UserOverride 6 2 2 3 5" xfId="12345"/>
    <cellStyle name="UserOverride 6 2 2 3 5 2" xfId="23010"/>
    <cellStyle name="UserOverride 6 2 2 3 6" xfId="14189"/>
    <cellStyle name="UserOverride 6 2 2 3 6 2" xfId="24749"/>
    <cellStyle name="UserOverride 6 2 2 3 7" xfId="16174"/>
    <cellStyle name="UserOverride 6 2 2 4" xfId="5742"/>
    <cellStyle name="UserOverride 6 2 2 4 2" xfId="9211"/>
    <cellStyle name="UserOverride 6 2 2 4 2 2" xfId="19888"/>
    <cellStyle name="UserOverride 6 2 2 4 3" xfId="11270"/>
    <cellStyle name="UserOverride 6 2 2 4 3 2" xfId="21941"/>
    <cellStyle name="UserOverride 6 2 2 4 4" xfId="11966"/>
    <cellStyle name="UserOverride 6 2 2 4 4 2" xfId="22631"/>
    <cellStyle name="UserOverride 6 2 2 4 5" xfId="12634"/>
    <cellStyle name="UserOverride 6 2 2 4 5 2" xfId="23289"/>
    <cellStyle name="UserOverride 6 2 2 4 6" xfId="14929"/>
    <cellStyle name="UserOverride 6 2 2 4 6 2" xfId="25489"/>
    <cellStyle name="UserOverride 6 2 2 4 7" xfId="16453"/>
    <cellStyle name="UserOverride 6 2 2 5" xfId="5941"/>
    <cellStyle name="UserOverride 6 2 2 5 2" xfId="9405"/>
    <cellStyle name="UserOverride 6 2 2 5 2 2" xfId="20081"/>
    <cellStyle name="UserOverride 6 2 2 5 3" xfId="12158"/>
    <cellStyle name="UserOverride 6 2 2 5 3 2" xfId="22823"/>
    <cellStyle name="UserOverride 6 2 2 5 4" xfId="12824"/>
    <cellStyle name="UserOverride 6 2 2 5 4 2" xfId="23478"/>
    <cellStyle name="UserOverride 6 2 2 5 5" xfId="15118"/>
    <cellStyle name="UserOverride 6 2 2 5 5 2" xfId="25678"/>
    <cellStyle name="UserOverride 6 2 2 5 6" xfId="16642"/>
    <cellStyle name="UserOverride 6 2 2 6" xfId="5847"/>
    <cellStyle name="UserOverride 6 2 2 6 2" xfId="9311"/>
    <cellStyle name="UserOverride 6 2 2 6 2 2" xfId="19987"/>
    <cellStyle name="UserOverride 6 2 2 6 3" xfId="12064"/>
    <cellStyle name="UserOverride 6 2 2 6 3 2" xfId="22729"/>
    <cellStyle name="UserOverride 6 2 2 6 4" xfId="12730"/>
    <cellStyle name="UserOverride 6 2 2 6 4 2" xfId="23384"/>
    <cellStyle name="UserOverride 6 2 2 6 5" xfId="15024"/>
    <cellStyle name="UserOverride 6 2 2 6 5 2" xfId="25584"/>
    <cellStyle name="UserOverride 6 2 2 6 6" xfId="16548"/>
    <cellStyle name="UserOverride 6 2 2 7" xfId="6063"/>
    <cellStyle name="UserOverride 6 2 2 7 2" xfId="15217"/>
    <cellStyle name="UserOverride 6 2 2 7 2 2" xfId="25777"/>
    <cellStyle name="UserOverride 6 2 2 7 3" xfId="16744"/>
    <cellStyle name="UserOverride 6 2 2 8" xfId="9738"/>
    <cellStyle name="UserOverride 6 2 2 8 2" xfId="20409"/>
    <cellStyle name="UserOverride 6 2 2 9" xfId="9501"/>
    <cellStyle name="UserOverride 6 2 2 9 2" xfId="20175"/>
    <cellStyle name="UserOverride 6 2 3" xfId="4161"/>
    <cellStyle name="UserOverride 6 2 3 2" xfId="4997"/>
    <cellStyle name="UserOverride 6 2 3 2 2" xfId="8537"/>
    <cellStyle name="UserOverride 6 2 3 2 2 2" xfId="19215"/>
    <cellStyle name="UserOverride 6 2 3 2 3" xfId="10526"/>
    <cellStyle name="UserOverride 6 2 3 2 3 2" xfId="21197"/>
    <cellStyle name="UserOverride 6 2 3 2 4" xfId="11632"/>
    <cellStyle name="UserOverride 6 2 3 2 4 2" xfId="22297"/>
    <cellStyle name="UserOverride 6 2 3 2 5" xfId="12442"/>
    <cellStyle name="UserOverride 6 2 3 2 5 2" xfId="23107"/>
    <cellStyle name="UserOverride 6 2 3 2 6" xfId="14282"/>
    <cellStyle name="UserOverride 6 2 3 2 6 2" xfId="24842"/>
    <cellStyle name="UserOverride 6 2 3 2 7" xfId="16271"/>
    <cellStyle name="UserOverride 6 2 3 3" xfId="6156"/>
    <cellStyle name="UserOverride 6 2 3 3 2" xfId="15310"/>
    <cellStyle name="UserOverride 6 2 3 3 2 2" xfId="25870"/>
    <cellStyle name="UserOverride 6 2 3 3 3" xfId="16837"/>
    <cellStyle name="UserOverride 6 2 3 4" xfId="9708"/>
    <cellStyle name="UserOverride 6 2 3 4 2" xfId="20379"/>
    <cellStyle name="UserOverride 6 2 3 5" xfId="7764"/>
    <cellStyle name="UserOverride 6 2 3 5 2" xfId="18442"/>
    <cellStyle name="UserOverride 6 2 3 6" xfId="11658"/>
    <cellStyle name="UserOverride 6 2 3 6 2" xfId="22323"/>
    <cellStyle name="UserOverride 6 2 3 7" xfId="13603"/>
    <cellStyle name="UserOverride 6 2 3 7 2" xfId="24163"/>
    <cellStyle name="UserOverride 6 2 3 8" xfId="15503"/>
    <cellStyle name="UserOverride 6 2 4" xfId="4899"/>
    <cellStyle name="UserOverride 6 2 4 2" xfId="8439"/>
    <cellStyle name="UserOverride 6 2 4 2 2" xfId="19117"/>
    <cellStyle name="UserOverride 6 2 4 3" xfId="10428"/>
    <cellStyle name="UserOverride 6 2 4 3 2" xfId="21099"/>
    <cellStyle name="UserOverride 6 2 4 4" xfId="11534"/>
    <cellStyle name="UserOverride 6 2 4 4 2" xfId="22199"/>
    <cellStyle name="UserOverride 6 2 4 5" xfId="12344"/>
    <cellStyle name="UserOverride 6 2 4 5 2" xfId="23009"/>
    <cellStyle name="UserOverride 6 2 4 6" xfId="14188"/>
    <cellStyle name="UserOverride 6 2 4 6 2" xfId="24748"/>
    <cellStyle name="UserOverride 6 2 4 7" xfId="16173"/>
    <cellStyle name="UserOverride 6 2 5" xfId="5741"/>
    <cellStyle name="UserOverride 6 2 5 2" xfId="9210"/>
    <cellStyle name="UserOverride 6 2 5 2 2" xfId="19887"/>
    <cellStyle name="UserOverride 6 2 5 3" xfId="11269"/>
    <cellStyle name="UserOverride 6 2 5 3 2" xfId="21940"/>
    <cellStyle name="UserOverride 6 2 5 4" xfId="11965"/>
    <cellStyle name="UserOverride 6 2 5 4 2" xfId="22630"/>
    <cellStyle name="UserOverride 6 2 5 5" xfId="12633"/>
    <cellStyle name="UserOverride 6 2 5 5 2" xfId="23288"/>
    <cellStyle name="UserOverride 6 2 5 6" xfId="14928"/>
    <cellStyle name="UserOverride 6 2 5 6 2" xfId="25488"/>
    <cellStyle name="UserOverride 6 2 5 7" xfId="16452"/>
    <cellStyle name="UserOverride 6 2 6" xfId="5940"/>
    <cellStyle name="UserOverride 6 2 6 2" xfId="9404"/>
    <cellStyle name="UserOverride 6 2 6 2 2" xfId="20080"/>
    <cellStyle name="UserOverride 6 2 6 3" xfId="12157"/>
    <cellStyle name="UserOverride 6 2 6 3 2" xfId="22822"/>
    <cellStyle name="UserOverride 6 2 6 4" xfId="12823"/>
    <cellStyle name="UserOverride 6 2 6 4 2" xfId="23477"/>
    <cellStyle name="UserOverride 6 2 6 5" xfId="15117"/>
    <cellStyle name="UserOverride 6 2 6 5 2" xfId="25677"/>
    <cellStyle name="UserOverride 6 2 6 6" xfId="16641"/>
    <cellStyle name="UserOverride 6 2 7" xfId="5846"/>
    <cellStyle name="UserOverride 6 2 7 2" xfId="9310"/>
    <cellStyle name="UserOverride 6 2 7 2 2" xfId="19986"/>
    <cellStyle name="UserOverride 6 2 7 3" xfId="12063"/>
    <cellStyle name="UserOverride 6 2 7 3 2" xfId="22728"/>
    <cellStyle name="UserOverride 6 2 7 4" xfId="12729"/>
    <cellStyle name="UserOverride 6 2 7 4 2" xfId="23383"/>
    <cellStyle name="UserOverride 6 2 7 5" xfId="15023"/>
    <cellStyle name="UserOverride 6 2 7 5 2" xfId="25583"/>
    <cellStyle name="UserOverride 6 2 7 6" xfId="16547"/>
    <cellStyle name="UserOverride 6 2 8" xfId="6062"/>
    <cellStyle name="UserOverride 6 2 8 2" xfId="15216"/>
    <cellStyle name="UserOverride 6 2 8 2 2" xfId="25776"/>
    <cellStyle name="UserOverride 6 2 8 3" xfId="16743"/>
    <cellStyle name="UserOverride 6 2 9" xfId="9740"/>
    <cellStyle name="UserOverride 6 2 9 2" xfId="20411"/>
    <cellStyle name="UserOverride 6 3" xfId="4025"/>
    <cellStyle name="UserOverride 6 3 10" xfId="13507"/>
    <cellStyle name="UserOverride 6 3 10 2" xfId="24071"/>
    <cellStyle name="UserOverride 6 3 11" xfId="15411"/>
    <cellStyle name="UserOverride 6 3 2" xfId="4163"/>
    <cellStyle name="UserOverride 6 3 2 2" xfId="4999"/>
    <cellStyle name="UserOverride 6 3 2 2 2" xfId="8539"/>
    <cellStyle name="UserOverride 6 3 2 2 2 2" xfId="19217"/>
    <cellStyle name="UserOverride 6 3 2 2 3" xfId="10528"/>
    <cellStyle name="UserOverride 6 3 2 2 3 2" xfId="21199"/>
    <cellStyle name="UserOverride 6 3 2 2 4" xfId="11634"/>
    <cellStyle name="UserOverride 6 3 2 2 4 2" xfId="22299"/>
    <cellStyle name="UserOverride 6 3 2 2 5" xfId="12444"/>
    <cellStyle name="UserOverride 6 3 2 2 5 2" xfId="23109"/>
    <cellStyle name="UserOverride 6 3 2 2 6" xfId="14284"/>
    <cellStyle name="UserOverride 6 3 2 2 6 2" xfId="24844"/>
    <cellStyle name="UserOverride 6 3 2 2 7" xfId="16273"/>
    <cellStyle name="UserOverride 6 3 2 3" xfId="6158"/>
    <cellStyle name="UserOverride 6 3 2 3 2" xfId="15312"/>
    <cellStyle name="UserOverride 6 3 2 3 2 2" xfId="25872"/>
    <cellStyle name="UserOverride 6 3 2 3 3" xfId="16839"/>
    <cellStyle name="UserOverride 6 3 2 4" xfId="9710"/>
    <cellStyle name="UserOverride 6 3 2 4 2" xfId="20381"/>
    <cellStyle name="UserOverride 6 3 2 5" xfId="7526"/>
    <cellStyle name="UserOverride 6 3 2 5 2" xfId="18206"/>
    <cellStyle name="UserOverride 6 3 2 6" xfId="11656"/>
    <cellStyle name="UserOverride 6 3 2 6 2" xfId="22321"/>
    <cellStyle name="UserOverride 6 3 2 7" xfId="13605"/>
    <cellStyle name="UserOverride 6 3 2 7 2" xfId="24165"/>
    <cellStyle name="UserOverride 6 3 2 8" xfId="15505"/>
    <cellStyle name="UserOverride 6 3 3" xfId="4901"/>
    <cellStyle name="UserOverride 6 3 3 2" xfId="8441"/>
    <cellStyle name="UserOverride 6 3 3 2 2" xfId="19119"/>
    <cellStyle name="UserOverride 6 3 3 3" xfId="10430"/>
    <cellStyle name="UserOverride 6 3 3 3 2" xfId="21101"/>
    <cellStyle name="UserOverride 6 3 3 4" xfId="11536"/>
    <cellStyle name="UserOverride 6 3 3 4 2" xfId="22201"/>
    <cellStyle name="UserOverride 6 3 3 5" xfId="12346"/>
    <cellStyle name="UserOverride 6 3 3 5 2" xfId="23011"/>
    <cellStyle name="UserOverride 6 3 3 6" xfId="14190"/>
    <cellStyle name="UserOverride 6 3 3 6 2" xfId="24750"/>
    <cellStyle name="UserOverride 6 3 3 7" xfId="16175"/>
    <cellStyle name="UserOverride 6 3 4" xfId="5743"/>
    <cellStyle name="UserOverride 6 3 4 2" xfId="9212"/>
    <cellStyle name="UserOverride 6 3 4 2 2" xfId="19889"/>
    <cellStyle name="UserOverride 6 3 4 3" xfId="11271"/>
    <cellStyle name="UserOverride 6 3 4 3 2" xfId="21942"/>
    <cellStyle name="UserOverride 6 3 4 4" xfId="11967"/>
    <cellStyle name="UserOverride 6 3 4 4 2" xfId="22632"/>
    <cellStyle name="UserOverride 6 3 4 5" xfId="12635"/>
    <cellStyle name="UserOverride 6 3 4 5 2" xfId="23290"/>
    <cellStyle name="UserOverride 6 3 4 6" xfId="14930"/>
    <cellStyle name="UserOverride 6 3 4 6 2" xfId="25490"/>
    <cellStyle name="UserOverride 6 3 4 7" xfId="16454"/>
    <cellStyle name="UserOverride 6 3 5" xfId="5942"/>
    <cellStyle name="UserOverride 6 3 5 2" xfId="9406"/>
    <cellStyle name="UserOverride 6 3 5 2 2" xfId="20082"/>
    <cellStyle name="UserOverride 6 3 5 3" xfId="12159"/>
    <cellStyle name="UserOverride 6 3 5 3 2" xfId="22824"/>
    <cellStyle name="UserOverride 6 3 5 4" xfId="12825"/>
    <cellStyle name="UserOverride 6 3 5 4 2" xfId="23479"/>
    <cellStyle name="UserOverride 6 3 5 5" xfId="15119"/>
    <cellStyle name="UserOverride 6 3 5 5 2" xfId="25679"/>
    <cellStyle name="UserOverride 6 3 5 6" xfId="16643"/>
    <cellStyle name="UserOverride 6 3 6" xfId="5848"/>
    <cellStyle name="UserOverride 6 3 6 2" xfId="9312"/>
    <cellStyle name="UserOverride 6 3 6 2 2" xfId="19988"/>
    <cellStyle name="UserOverride 6 3 6 3" xfId="12065"/>
    <cellStyle name="UserOverride 6 3 6 3 2" xfId="22730"/>
    <cellStyle name="UserOverride 6 3 6 4" xfId="12731"/>
    <cellStyle name="UserOverride 6 3 6 4 2" xfId="23385"/>
    <cellStyle name="UserOverride 6 3 6 5" xfId="15025"/>
    <cellStyle name="UserOverride 6 3 6 5 2" xfId="25585"/>
    <cellStyle name="UserOverride 6 3 6 6" xfId="16549"/>
    <cellStyle name="UserOverride 6 3 7" xfId="6064"/>
    <cellStyle name="UserOverride 6 3 7 2" xfId="15218"/>
    <cellStyle name="UserOverride 6 3 7 2 2" xfId="25778"/>
    <cellStyle name="UserOverride 6 3 7 3" xfId="16745"/>
    <cellStyle name="UserOverride 6 3 8" xfId="11335"/>
    <cellStyle name="UserOverride 6 3 8 2" xfId="22000"/>
    <cellStyle name="UserOverride 6 3 9" xfId="9502"/>
    <cellStyle name="UserOverride 6 3 9 2" xfId="20176"/>
    <cellStyle name="UserOverride 6 4" xfId="4160"/>
    <cellStyle name="UserOverride 6 4 2" xfId="4996"/>
    <cellStyle name="UserOverride 6 4 2 2" xfId="8536"/>
    <cellStyle name="UserOverride 6 4 2 2 2" xfId="19214"/>
    <cellStyle name="UserOverride 6 4 2 3" xfId="10525"/>
    <cellStyle name="UserOverride 6 4 2 3 2" xfId="21196"/>
    <cellStyle name="UserOverride 6 4 2 4" xfId="11631"/>
    <cellStyle name="UserOverride 6 4 2 4 2" xfId="22296"/>
    <cellStyle name="UserOverride 6 4 2 5" xfId="12441"/>
    <cellStyle name="UserOverride 6 4 2 5 2" xfId="23106"/>
    <cellStyle name="UserOverride 6 4 2 6" xfId="14281"/>
    <cellStyle name="UserOverride 6 4 2 6 2" xfId="24841"/>
    <cellStyle name="UserOverride 6 4 2 7" xfId="16270"/>
    <cellStyle name="UserOverride 6 4 3" xfId="6155"/>
    <cellStyle name="UserOverride 6 4 3 2" xfId="15309"/>
    <cellStyle name="UserOverride 6 4 3 2 2" xfId="25869"/>
    <cellStyle name="UserOverride 6 4 3 3" xfId="16836"/>
    <cellStyle name="UserOverride 6 4 4" xfId="9707"/>
    <cellStyle name="UserOverride 6 4 4 2" xfId="20378"/>
    <cellStyle name="UserOverride 6 4 5" xfId="7762"/>
    <cellStyle name="UserOverride 6 4 5 2" xfId="18440"/>
    <cellStyle name="UserOverride 6 4 6" xfId="7644"/>
    <cellStyle name="UserOverride 6 4 6 2" xfId="18323"/>
    <cellStyle name="UserOverride 6 4 7" xfId="13602"/>
    <cellStyle name="UserOverride 6 4 7 2" xfId="24162"/>
    <cellStyle name="UserOverride 6 4 8" xfId="15502"/>
    <cellStyle name="UserOverride 6 5" xfId="4898"/>
    <cellStyle name="UserOverride 6 5 2" xfId="8438"/>
    <cellStyle name="UserOverride 6 5 2 2" xfId="19116"/>
    <cellStyle name="UserOverride 6 5 3" xfId="10427"/>
    <cellStyle name="UserOverride 6 5 3 2" xfId="21098"/>
    <cellStyle name="UserOverride 6 5 4" xfId="11533"/>
    <cellStyle name="UserOverride 6 5 4 2" xfId="22198"/>
    <cellStyle name="UserOverride 6 5 5" xfId="12343"/>
    <cellStyle name="UserOverride 6 5 5 2" xfId="23008"/>
    <cellStyle name="UserOverride 6 5 6" xfId="14187"/>
    <cellStyle name="UserOverride 6 5 6 2" xfId="24747"/>
    <cellStyle name="UserOverride 6 5 7" xfId="16172"/>
    <cellStyle name="UserOverride 6 6" xfId="5740"/>
    <cellStyle name="UserOverride 6 6 2" xfId="9209"/>
    <cellStyle name="UserOverride 6 6 2 2" xfId="19886"/>
    <cellStyle name="UserOverride 6 6 3" xfId="11268"/>
    <cellStyle name="UserOverride 6 6 3 2" xfId="21939"/>
    <cellStyle name="UserOverride 6 6 4" xfId="11964"/>
    <cellStyle name="UserOverride 6 6 4 2" xfId="22629"/>
    <cellStyle name="UserOverride 6 6 5" xfId="12632"/>
    <cellStyle name="UserOverride 6 6 5 2" xfId="23287"/>
    <cellStyle name="UserOverride 6 6 6" xfId="14927"/>
    <cellStyle name="UserOverride 6 6 6 2" xfId="25487"/>
    <cellStyle name="UserOverride 6 6 7" xfId="16451"/>
    <cellStyle name="UserOverride 6 7" xfId="5939"/>
    <cellStyle name="UserOverride 6 7 2" xfId="9403"/>
    <cellStyle name="UserOverride 6 7 2 2" xfId="20079"/>
    <cellStyle name="UserOverride 6 7 3" xfId="12156"/>
    <cellStyle name="UserOverride 6 7 3 2" xfId="22821"/>
    <cellStyle name="UserOverride 6 7 4" xfId="12822"/>
    <cellStyle name="UserOverride 6 7 4 2" xfId="23476"/>
    <cellStyle name="UserOverride 6 7 5" xfId="15116"/>
    <cellStyle name="UserOverride 6 7 5 2" xfId="25676"/>
    <cellStyle name="UserOverride 6 7 6" xfId="16640"/>
    <cellStyle name="UserOverride 6 8" xfId="5845"/>
    <cellStyle name="UserOverride 6 8 2" xfId="9309"/>
    <cellStyle name="UserOverride 6 8 2 2" xfId="19985"/>
    <cellStyle name="UserOverride 6 8 3" xfId="12062"/>
    <cellStyle name="UserOverride 6 8 3 2" xfId="22727"/>
    <cellStyle name="UserOverride 6 8 4" xfId="12728"/>
    <cellStyle name="UserOverride 6 8 4 2" xfId="23382"/>
    <cellStyle name="UserOverride 6 8 5" xfId="15022"/>
    <cellStyle name="UserOverride 6 8 5 2" xfId="25582"/>
    <cellStyle name="UserOverride 6 8 6" xfId="16546"/>
    <cellStyle name="UserOverride 6 9" xfId="6061"/>
    <cellStyle name="UserOverride 6 9 2" xfId="15215"/>
    <cellStyle name="UserOverride 6 9 2 2" xfId="25775"/>
    <cellStyle name="UserOverride 6 9 3" xfId="16742"/>
    <cellStyle name="UserOverride 7" xfId="4026"/>
    <cellStyle name="UserOverride 7 10" xfId="9736"/>
    <cellStyle name="UserOverride 7 10 2" xfId="20407"/>
    <cellStyle name="UserOverride 7 11" xfId="9755"/>
    <cellStyle name="UserOverride 7 11 2" xfId="20426"/>
    <cellStyle name="UserOverride 7 12" xfId="13508"/>
    <cellStyle name="UserOverride 7 12 2" xfId="24072"/>
    <cellStyle name="UserOverride 7 13" xfId="15412"/>
    <cellStyle name="UserOverride 7 2" xfId="4027"/>
    <cellStyle name="UserOverride 7 2 10" xfId="9757"/>
    <cellStyle name="UserOverride 7 2 10 2" xfId="20428"/>
    <cellStyle name="UserOverride 7 2 11" xfId="13509"/>
    <cellStyle name="UserOverride 7 2 11 2" xfId="24073"/>
    <cellStyle name="UserOverride 7 2 12" xfId="15413"/>
    <cellStyle name="UserOverride 7 2 2" xfId="4028"/>
    <cellStyle name="UserOverride 7 2 2 10" xfId="13510"/>
    <cellStyle name="UserOverride 7 2 2 10 2" xfId="24074"/>
    <cellStyle name="UserOverride 7 2 2 11" xfId="15414"/>
    <cellStyle name="UserOverride 7 2 2 2" xfId="4166"/>
    <cellStyle name="UserOverride 7 2 2 2 2" xfId="5002"/>
    <cellStyle name="UserOverride 7 2 2 2 2 2" xfId="8542"/>
    <cellStyle name="UserOverride 7 2 2 2 2 2 2" xfId="19220"/>
    <cellStyle name="UserOverride 7 2 2 2 2 3" xfId="10531"/>
    <cellStyle name="UserOverride 7 2 2 2 2 3 2" xfId="21202"/>
    <cellStyle name="UserOverride 7 2 2 2 2 4" xfId="11637"/>
    <cellStyle name="UserOverride 7 2 2 2 2 4 2" xfId="22302"/>
    <cellStyle name="UserOverride 7 2 2 2 2 5" xfId="12447"/>
    <cellStyle name="UserOverride 7 2 2 2 2 5 2" xfId="23112"/>
    <cellStyle name="UserOverride 7 2 2 2 2 6" xfId="14287"/>
    <cellStyle name="UserOverride 7 2 2 2 2 6 2" xfId="24847"/>
    <cellStyle name="UserOverride 7 2 2 2 2 7" xfId="16276"/>
    <cellStyle name="UserOverride 7 2 2 2 3" xfId="6161"/>
    <cellStyle name="UserOverride 7 2 2 2 3 2" xfId="15315"/>
    <cellStyle name="UserOverride 7 2 2 2 3 2 2" xfId="25875"/>
    <cellStyle name="UserOverride 7 2 2 2 3 3" xfId="16842"/>
    <cellStyle name="UserOverride 7 2 2 2 4" xfId="9713"/>
    <cellStyle name="UserOverride 7 2 2 2 4 2" xfId="20384"/>
    <cellStyle name="UserOverride 7 2 2 2 5" xfId="7770"/>
    <cellStyle name="UserOverride 7 2 2 2 5 2" xfId="18448"/>
    <cellStyle name="UserOverride 7 2 2 2 6" xfId="7696"/>
    <cellStyle name="UserOverride 7 2 2 2 6 2" xfId="18374"/>
    <cellStyle name="UserOverride 7 2 2 2 7" xfId="13608"/>
    <cellStyle name="UserOverride 7 2 2 2 7 2" xfId="24168"/>
    <cellStyle name="UserOverride 7 2 2 2 8" xfId="15508"/>
    <cellStyle name="UserOverride 7 2 2 3" xfId="4904"/>
    <cellStyle name="UserOverride 7 2 2 3 2" xfId="8444"/>
    <cellStyle name="UserOverride 7 2 2 3 2 2" xfId="19122"/>
    <cellStyle name="UserOverride 7 2 2 3 3" xfId="10433"/>
    <cellStyle name="UserOverride 7 2 2 3 3 2" xfId="21104"/>
    <cellStyle name="UserOverride 7 2 2 3 4" xfId="11539"/>
    <cellStyle name="UserOverride 7 2 2 3 4 2" xfId="22204"/>
    <cellStyle name="UserOverride 7 2 2 3 5" xfId="12349"/>
    <cellStyle name="UserOverride 7 2 2 3 5 2" xfId="23014"/>
    <cellStyle name="UserOverride 7 2 2 3 6" xfId="14193"/>
    <cellStyle name="UserOverride 7 2 2 3 6 2" xfId="24753"/>
    <cellStyle name="UserOverride 7 2 2 3 7" xfId="16178"/>
    <cellStyle name="UserOverride 7 2 2 4" xfId="5746"/>
    <cellStyle name="UserOverride 7 2 2 4 2" xfId="9215"/>
    <cellStyle name="UserOverride 7 2 2 4 2 2" xfId="19892"/>
    <cellStyle name="UserOverride 7 2 2 4 3" xfId="11274"/>
    <cellStyle name="UserOverride 7 2 2 4 3 2" xfId="21945"/>
    <cellStyle name="UserOverride 7 2 2 4 4" xfId="11970"/>
    <cellStyle name="UserOverride 7 2 2 4 4 2" xfId="22635"/>
    <cellStyle name="UserOverride 7 2 2 4 5" xfId="12638"/>
    <cellStyle name="UserOverride 7 2 2 4 5 2" xfId="23293"/>
    <cellStyle name="UserOverride 7 2 2 4 6" xfId="14933"/>
    <cellStyle name="UserOverride 7 2 2 4 6 2" xfId="25493"/>
    <cellStyle name="UserOverride 7 2 2 4 7" xfId="16457"/>
    <cellStyle name="UserOverride 7 2 2 5" xfId="5945"/>
    <cellStyle name="UserOverride 7 2 2 5 2" xfId="9409"/>
    <cellStyle name="UserOverride 7 2 2 5 2 2" xfId="20085"/>
    <cellStyle name="UserOverride 7 2 2 5 3" xfId="12162"/>
    <cellStyle name="UserOverride 7 2 2 5 3 2" xfId="22827"/>
    <cellStyle name="UserOverride 7 2 2 5 4" xfId="12828"/>
    <cellStyle name="UserOverride 7 2 2 5 4 2" xfId="23482"/>
    <cellStyle name="UserOverride 7 2 2 5 5" xfId="15122"/>
    <cellStyle name="UserOverride 7 2 2 5 5 2" xfId="25682"/>
    <cellStyle name="UserOverride 7 2 2 5 6" xfId="16646"/>
    <cellStyle name="UserOverride 7 2 2 6" xfId="5851"/>
    <cellStyle name="UserOverride 7 2 2 6 2" xfId="9315"/>
    <cellStyle name="UserOverride 7 2 2 6 2 2" xfId="19991"/>
    <cellStyle name="UserOverride 7 2 2 6 3" xfId="12068"/>
    <cellStyle name="UserOverride 7 2 2 6 3 2" xfId="22733"/>
    <cellStyle name="UserOverride 7 2 2 6 4" xfId="12734"/>
    <cellStyle name="UserOverride 7 2 2 6 4 2" xfId="23388"/>
    <cellStyle name="UserOverride 7 2 2 6 5" xfId="15028"/>
    <cellStyle name="UserOverride 7 2 2 6 5 2" xfId="25588"/>
    <cellStyle name="UserOverride 7 2 2 6 6" xfId="16552"/>
    <cellStyle name="UserOverride 7 2 2 7" xfId="6067"/>
    <cellStyle name="UserOverride 7 2 2 7 2" xfId="15221"/>
    <cellStyle name="UserOverride 7 2 2 7 2 2" xfId="25781"/>
    <cellStyle name="UserOverride 7 2 2 7 3" xfId="16748"/>
    <cellStyle name="UserOverride 7 2 2 8" xfId="9732"/>
    <cellStyle name="UserOverride 7 2 2 8 2" xfId="20403"/>
    <cellStyle name="UserOverride 7 2 2 9" xfId="9759"/>
    <cellStyle name="UserOverride 7 2 2 9 2" xfId="20430"/>
    <cellStyle name="UserOverride 7 2 3" xfId="4165"/>
    <cellStyle name="UserOverride 7 2 3 2" xfId="5001"/>
    <cellStyle name="UserOverride 7 2 3 2 2" xfId="8541"/>
    <cellStyle name="UserOverride 7 2 3 2 2 2" xfId="19219"/>
    <cellStyle name="UserOverride 7 2 3 2 3" xfId="10530"/>
    <cellStyle name="UserOverride 7 2 3 2 3 2" xfId="21201"/>
    <cellStyle name="UserOverride 7 2 3 2 4" xfId="11636"/>
    <cellStyle name="UserOverride 7 2 3 2 4 2" xfId="22301"/>
    <cellStyle name="UserOverride 7 2 3 2 5" xfId="12446"/>
    <cellStyle name="UserOverride 7 2 3 2 5 2" xfId="23111"/>
    <cellStyle name="UserOverride 7 2 3 2 6" xfId="14286"/>
    <cellStyle name="UserOverride 7 2 3 2 6 2" xfId="24846"/>
    <cellStyle name="UserOverride 7 2 3 2 7" xfId="16275"/>
    <cellStyle name="UserOverride 7 2 3 3" xfId="6160"/>
    <cellStyle name="UserOverride 7 2 3 3 2" xfId="15314"/>
    <cellStyle name="UserOverride 7 2 3 3 2 2" xfId="25874"/>
    <cellStyle name="UserOverride 7 2 3 3 3" xfId="16841"/>
    <cellStyle name="UserOverride 7 2 3 4" xfId="9712"/>
    <cellStyle name="UserOverride 7 2 3 4 2" xfId="20383"/>
    <cellStyle name="UserOverride 7 2 3 5" xfId="7768"/>
    <cellStyle name="UserOverride 7 2 3 5 2" xfId="18446"/>
    <cellStyle name="UserOverride 7 2 3 6" xfId="11657"/>
    <cellStyle name="UserOverride 7 2 3 6 2" xfId="22322"/>
    <cellStyle name="UserOverride 7 2 3 7" xfId="13607"/>
    <cellStyle name="UserOverride 7 2 3 7 2" xfId="24167"/>
    <cellStyle name="UserOverride 7 2 3 8" xfId="15507"/>
    <cellStyle name="UserOverride 7 2 4" xfId="4903"/>
    <cellStyle name="UserOverride 7 2 4 2" xfId="8443"/>
    <cellStyle name="UserOverride 7 2 4 2 2" xfId="19121"/>
    <cellStyle name="UserOverride 7 2 4 3" xfId="10432"/>
    <cellStyle name="UserOverride 7 2 4 3 2" xfId="21103"/>
    <cellStyle name="UserOverride 7 2 4 4" xfId="11538"/>
    <cellStyle name="UserOverride 7 2 4 4 2" xfId="22203"/>
    <cellStyle name="UserOverride 7 2 4 5" xfId="12348"/>
    <cellStyle name="UserOverride 7 2 4 5 2" xfId="23013"/>
    <cellStyle name="UserOverride 7 2 4 6" xfId="14192"/>
    <cellStyle name="UserOverride 7 2 4 6 2" xfId="24752"/>
    <cellStyle name="UserOverride 7 2 4 7" xfId="16177"/>
    <cellStyle name="UserOverride 7 2 5" xfId="5745"/>
    <cellStyle name="UserOverride 7 2 5 2" xfId="9214"/>
    <cellStyle name="UserOverride 7 2 5 2 2" xfId="19891"/>
    <cellStyle name="UserOverride 7 2 5 3" xfId="11273"/>
    <cellStyle name="UserOverride 7 2 5 3 2" xfId="21944"/>
    <cellStyle name="UserOverride 7 2 5 4" xfId="11969"/>
    <cellStyle name="UserOverride 7 2 5 4 2" xfId="22634"/>
    <cellStyle name="UserOverride 7 2 5 5" xfId="12637"/>
    <cellStyle name="UserOverride 7 2 5 5 2" xfId="23292"/>
    <cellStyle name="UserOverride 7 2 5 6" xfId="14932"/>
    <cellStyle name="UserOverride 7 2 5 6 2" xfId="25492"/>
    <cellStyle name="UserOverride 7 2 5 7" xfId="16456"/>
    <cellStyle name="UserOverride 7 2 6" xfId="5944"/>
    <cellStyle name="UserOverride 7 2 6 2" xfId="9408"/>
    <cellStyle name="UserOverride 7 2 6 2 2" xfId="20084"/>
    <cellStyle name="UserOverride 7 2 6 3" xfId="12161"/>
    <cellStyle name="UserOverride 7 2 6 3 2" xfId="22826"/>
    <cellStyle name="UserOverride 7 2 6 4" xfId="12827"/>
    <cellStyle name="UserOverride 7 2 6 4 2" xfId="23481"/>
    <cellStyle name="UserOverride 7 2 6 5" xfId="15121"/>
    <cellStyle name="UserOverride 7 2 6 5 2" xfId="25681"/>
    <cellStyle name="UserOverride 7 2 6 6" xfId="16645"/>
    <cellStyle name="UserOverride 7 2 7" xfId="5850"/>
    <cellStyle name="UserOverride 7 2 7 2" xfId="9314"/>
    <cellStyle name="UserOverride 7 2 7 2 2" xfId="19990"/>
    <cellStyle name="UserOverride 7 2 7 3" xfId="12067"/>
    <cellStyle name="UserOverride 7 2 7 3 2" xfId="22732"/>
    <cellStyle name="UserOverride 7 2 7 4" xfId="12733"/>
    <cellStyle name="UserOverride 7 2 7 4 2" xfId="23387"/>
    <cellStyle name="UserOverride 7 2 7 5" xfId="15027"/>
    <cellStyle name="UserOverride 7 2 7 5 2" xfId="25587"/>
    <cellStyle name="UserOverride 7 2 7 6" xfId="16551"/>
    <cellStyle name="UserOverride 7 2 8" xfId="6066"/>
    <cellStyle name="UserOverride 7 2 8 2" xfId="15220"/>
    <cellStyle name="UserOverride 7 2 8 2 2" xfId="25780"/>
    <cellStyle name="UserOverride 7 2 8 3" xfId="16747"/>
    <cellStyle name="UserOverride 7 2 9" xfId="9734"/>
    <cellStyle name="UserOverride 7 2 9 2" xfId="20405"/>
    <cellStyle name="UserOverride 7 3" xfId="4029"/>
    <cellStyle name="UserOverride 7 3 10" xfId="13511"/>
    <cellStyle name="UserOverride 7 3 10 2" xfId="24075"/>
    <cellStyle name="UserOverride 7 3 11" xfId="15415"/>
    <cellStyle name="UserOverride 7 3 2" xfId="4167"/>
    <cellStyle name="UserOverride 7 3 2 2" xfId="5003"/>
    <cellStyle name="UserOverride 7 3 2 2 2" xfId="8543"/>
    <cellStyle name="UserOverride 7 3 2 2 2 2" xfId="19221"/>
    <cellStyle name="UserOverride 7 3 2 2 3" xfId="10532"/>
    <cellStyle name="UserOverride 7 3 2 2 3 2" xfId="21203"/>
    <cellStyle name="UserOverride 7 3 2 2 4" xfId="11638"/>
    <cellStyle name="UserOverride 7 3 2 2 4 2" xfId="22303"/>
    <cellStyle name="UserOverride 7 3 2 2 5" xfId="12448"/>
    <cellStyle name="UserOverride 7 3 2 2 5 2" xfId="23113"/>
    <cellStyle name="UserOverride 7 3 2 2 6" xfId="14288"/>
    <cellStyle name="UserOverride 7 3 2 2 6 2" xfId="24848"/>
    <cellStyle name="UserOverride 7 3 2 2 7" xfId="16277"/>
    <cellStyle name="UserOverride 7 3 2 3" xfId="6162"/>
    <cellStyle name="UserOverride 7 3 2 3 2" xfId="15316"/>
    <cellStyle name="UserOverride 7 3 2 3 2 2" xfId="25876"/>
    <cellStyle name="UserOverride 7 3 2 3 3" xfId="16843"/>
    <cellStyle name="UserOverride 7 3 2 4" xfId="9714"/>
    <cellStyle name="UserOverride 7 3 2 4 2" xfId="20385"/>
    <cellStyle name="UserOverride 7 3 2 5" xfId="8552"/>
    <cellStyle name="UserOverride 7 3 2 5 2" xfId="19230"/>
    <cellStyle name="UserOverride 7 3 2 6" xfId="11650"/>
    <cellStyle name="UserOverride 7 3 2 6 2" xfId="22315"/>
    <cellStyle name="UserOverride 7 3 2 7" xfId="13609"/>
    <cellStyle name="UserOverride 7 3 2 7 2" xfId="24169"/>
    <cellStyle name="UserOverride 7 3 2 8" xfId="15509"/>
    <cellStyle name="UserOverride 7 3 3" xfId="4905"/>
    <cellStyle name="UserOverride 7 3 3 2" xfId="8445"/>
    <cellStyle name="UserOverride 7 3 3 2 2" xfId="19123"/>
    <cellStyle name="UserOverride 7 3 3 3" xfId="10434"/>
    <cellStyle name="UserOverride 7 3 3 3 2" xfId="21105"/>
    <cellStyle name="UserOverride 7 3 3 4" xfId="11540"/>
    <cellStyle name="UserOverride 7 3 3 4 2" xfId="22205"/>
    <cellStyle name="UserOverride 7 3 3 5" xfId="12350"/>
    <cellStyle name="UserOverride 7 3 3 5 2" xfId="23015"/>
    <cellStyle name="UserOverride 7 3 3 6" xfId="14194"/>
    <cellStyle name="UserOverride 7 3 3 6 2" xfId="24754"/>
    <cellStyle name="UserOverride 7 3 3 7" xfId="16179"/>
    <cellStyle name="UserOverride 7 3 4" xfId="5747"/>
    <cellStyle name="UserOverride 7 3 4 2" xfId="9216"/>
    <cellStyle name="UserOverride 7 3 4 2 2" xfId="19893"/>
    <cellStyle name="UserOverride 7 3 4 3" xfId="11275"/>
    <cellStyle name="UserOverride 7 3 4 3 2" xfId="21946"/>
    <cellStyle name="UserOverride 7 3 4 4" xfId="11971"/>
    <cellStyle name="UserOverride 7 3 4 4 2" xfId="22636"/>
    <cellStyle name="UserOverride 7 3 4 5" xfId="12639"/>
    <cellStyle name="UserOverride 7 3 4 5 2" xfId="23294"/>
    <cellStyle name="UserOverride 7 3 4 6" xfId="14934"/>
    <cellStyle name="UserOverride 7 3 4 6 2" xfId="25494"/>
    <cellStyle name="UserOverride 7 3 4 7" xfId="16458"/>
    <cellStyle name="UserOverride 7 3 5" xfId="5946"/>
    <cellStyle name="UserOverride 7 3 5 2" xfId="9410"/>
    <cellStyle name="UserOverride 7 3 5 2 2" xfId="20086"/>
    <cellStyle name="UserOverride 7 3 5 3" xfId="12163"/>
    <cellStyle name="UserOverride 7 3 5 3 2" xfId="22828"/>
    <cellStyle name="UserOverride 7 3 5 4" xfId="12829"/>
    <cellStyle name="UserOverride 7 3 5 4 2" xfId="23483"/>
    <cellStyle name="UserOverride 7 3 5 5" xfId="15123"/>
    <cellStyle name="UserOverride 7 3 5 5 2" xfId="25683"/>
    <cellStyle name="UserOverride 7 3 5 6" xfId="16647"/>
    <cellStyle name="UserOverride 7 3 6" xfId="5852"/>
    <cellStyle name="UserOverride 7 3 6 2" xfId="9316"/>
    <cellStyle name="UserOverride 7 3 6 2 2" xfId="19992"/>
    <cellStyle name="UserOverride 7 3 6 3" xfId="12069"/>
    <cellStyle name="UserOverride 7 3 6 3 2" xfId="22734"/>
    <cellStyle name="UserOverride 7 3 6 4" xfId="12735"/>
    <cellStyle name="UserOverride 7 3 6 4 2" xfId="23389"/>
    <cellStyle name="UserOverride 7 3 6 5" xfId="15029"/>
    <cellStyle name="UserOverride 7 3 6 5 2" xfId="25589"/>
    <cellStyle name="UserOverride 7 3 6 6" xfId="16553"/>
    <cellStyle name="UserOverride 7 3 7" xfId="6068"/>
    <cellStyle name="UserOverride 7 3 7 2" xfId="15222"/>
    <cellStyle name="UserOverride 7 3 7 2 2" xfId="25782"/>
    <cellStyle name="UserOverride 7 3 7 3" xfId="16749"/>
    <cellStyle name="UserOverride 7 3 8" xfId="7261"/>
    <cellStyle name="UserOverride 7 3 8 2" xfId="17941"/>
    <cellStyle name="UserOverride 7 3 9" xfId="10541"/>
    <cellStyle name="UserOverride 7 3 9 2" xfId="21212"/>
    <cellStyle name="UserOverride 7 4" xfId="4164"/>
    <cellStyle name="UserOverride 7 4 2" xfId="5000"/>
    <cellStyle name="UserOverride 7 4 2 2" xfId="8540"/>
    <cellStyle name="UserOverride 7 4 2 2 2" xfId="19218"/>
    <cellStyle name="UserOverride 7 4 2 3" xfId="10529"/>
    <cellStyle name="UserOverride 7 4 2 3 2" xfId="21200"/>
    <cellStyle name="UserOverride 7 4 2 4" xfId="11635"/>
    <cellStyle name="UserOverride 7 4 2 4 2" xfId="22300"/>
    <cellStyle name="UserOverride 7 4 2 5" xfId="12445"/>
    <cellStyle name="UserOverride 7 4 2 5 2" xfId="23110"/>
    <cellStyle name="UserOverride 7 4 2 6" xfId="14285"/>
    <cellStyle name="UserOverride 7 4 2 6 2" xfId="24845"/>
    <cellStyle name="UserOverride 7 4 2 7" xfId="16274"/>
    <cellStyle name="UserOverride 7 4 3" xfId="6159"/>
    <cellStyle name="UserOverride 7 4 3 2" xfId="15313"/>
    <cellStyle name="UserOverride 7 4 3 2 2" xfId="25873"/>
    <cellStyle name="UserOverride 7 4 3 3" xfId="16840"/>
    <cellStyle name="UserOverride 7 4 4" xfId="9711"/>
    <cellStyle name="UserOverride 7 4 4 2" xfId="20382"/>
    <cellStyle name="UserOverride 7 4 5" xfId="7766"/>
    <cellStyle name="UserOverride 7 4 5 2" xfId="18444"/>
    <cellStyle name="UserOverride 7 4 6" xfId="7700"/>
    <cellStyle name="UserOverride 7 4 6 2" xfId="18378"/>
    <cellStyle name="UserOverride 7 4 7" xfId="13606"/>
    <cellStyle name="UserOverride 7 4 7 2" xfId="24166"/>
    <cellStyle name="UserOverride 7 4 8" xfId="15506"/>
    <cellStyle name="UserOverride 7 5" xfId="4902"/>
    <cellStyle name="UserOverride 7 5 2" xfId="8442"/>
    <cellStyle name="UserOverride 7 5 2 2" xfId="19120"/>
    <cellStyle name="UserOverride 7 5 3" xfId="10431"/>
    <cellStyle name="UserOverride 7 5 3 2" xfId="21102"/>
    <cellStyle name="UserOverride 7 5 4" xfId="11537"/>
    <cellStyle name="UserOverride 7 5 4 2" xfId="22202"/>
    <cellStyle name="UserOverride 7 5 5" xfId="12347"/>
    <cellStyle name="UserOverride 7 5 5 2" xfId="23012"/>
    <cellStyle name="UserOverride 7 5 6" xfId="14191"/>
    <cellStyle name="UserOverride 7 5 6 2" xfId="24751"/>
    <cellStyle name="UserOverride 7 5 7" xfId="16176"/>
    <cellStyle name="UserOverride 7 6" xfId="5744"/>
    <cellStyle name="UserOverride 7 6 2" xfId="9213"/>
    <cellStyle name="UserOverride 7 6 2 2" xfId="19890"/>
    <cellStyle name="UserOverride 7 6 3" xfId="11272"/>
    <cellStyle name="UserOverride 7 6 3 2" xfId="21943"/>
    <cellStyle name="UserOverride 7 6 4" xfId="11968"/>
    <cellStyle name="UserOverride 7 6 4 2" xfId="22633"/>
    <cellStyle name="UserOverride 7 6 5" xfId="12636"/>
    <cellStyle name="UserOverride 7 6 5 2" xfId="23291"/>
    <cellStyle name="UserOverride 7 6 6" xfId="14931"/>
    <cellStyle name="UserOverride 7 6 6 2" xfId="25491"/>
    <cellStyle name="UserOverride 7 6 7" xfId="16455"/>
    <cellStyle name="UserOverride 7 7" xfId="5943"/>
    <cellStyle name="UserOverride 7 7 2" xfId="9407"/>
    <cellStyle name="UserOverride 7 7 2 2" xfId="20083"/>
    <cellStyle name="UserOverride 7 7 3" xfId="12160"/>
    <cellStyle name="UserOverride 7 7 3 2" xfId="22825"/>
    <cellStyle name="UserOverride 7 7 4" xfId="12826"/>
    <cellStyle name="UserOverride 7 7 4 2" xfId="23480"/>
    <cellStyle name="UserOverride 7 7 5" xfId="15120"/>
    <cellStyle name="UserOverride 7 7 5 2" xfId="25680"/>
    <cellStyle name="UserOverride 7 7 6" xfId="16644"/>
    <cellStyle name="UserOverride 7 8" xfId="5849"/>
    <cellStyle name="UserOverride 7 8 2" xfId="9313"/>
    <cellStyle name="UserOverride 7 8 2 2" xfId="19989"/>
    <cellStyle name="UserOverride 7 8 3" xfId="12066"/>
    <cellStyle name="UserOverride 7 8 3 2" xfId="22731"/>
    <cellStyle name="UserOverride 7 8 4" xfId="12732"/>
    <cellStyle name="UserOverride 7 8 4 2" xfId="23386"/>
    <cellStyle name="UserOverride 7 8 5" xfId="15026"/>
    <cellStyle name="UserOverride 7 8 5 2" xfId="25586"/>
    <cellStyle name="UserOverride 7 8 6" xfId="16550"/>
    <cellStyle name="UserOverride 7 9" xfId="6065"/>
    <cellStyle name="UserOverride 7 9 2" xfId="15219"/>
    <cellStyle name="UserOverride 7 9 2 2" xfId="25779"/>
    <cellStyle name="UserOverride 7 9 3" xfId="16746"/>
    <cellStyle name="UserOverride 8" xfId="4030"/>
    <cellStyle name="UserOverride 8 10" xfId="7262"/>
    <cellStyle name="UserOverride 8 10 2" xfId="17942"/>
    <cellStyle name="UserOverride 8 11" xfId="9503"/>
    <cellStyle name="UserOverride 8 11 2" xfId="20177"/>
    <cellStyle name="UserOverride 8 12" xfId="13512"/>
    <cellStyle name="UserOverride 8 12 2" xfId="24076"/>
    <cellStyle name="UserOverride 8 13" xfId="15416"/>
    <cellStyle name="UserOverride 8 2" xfId="4031"/>
    <cellStyle name="UserOverride 8 2 10" xfId="9504"/>
    <cellStyle name="UserOverride 8 2 10 2" xfId="20178"/>
    <cellStyle name="UserOverride 8 2 11" xfId="13513"/>
    <cellStyle name="UserOverride 8 2 11 2" xfId="24077"/>
    <cellStyle name="UserOverride 8 2 12" xfId="15417"/>
    <cellStyle name="UserOverride 8 2 2" xfId="4032"/>
    <cellStyle name="UserOverride 8 2 2 10" xfId="13514"/>
    <cellStyle name="UserOverride 8 2 2 10 2" xfId="24078"/>
    <cellStyle name="UserOverride 8 2 2 11" xfId="15418"/>
    <cellStyle name="UserOverride 8 2 2 2" xfId="4170"/>
    <cellStyle name="UserOverride 8 2 2 2 2" xfId="5006"/>
    <cellStyle name="UserOverride 8 2 2 2 2 2" xfId="8546"/>
    <cellStyle name="UserOverride 8 2 2 2 2 2 2" xfId="19224"/>
    <cellStyle name="UserOverride 8 2 2 2 2 3" xfId="10535"/>
    <cellStyle name="UserOverride 8 2 2 2 2 3 2" xfId="21206"/>
    <cellStyle name="UserOverride 8 2 2 2 2 4" xfId="11641"/>
    <cellStyle name="UserOverride 8 2 2 2 2 4 2" xfId="22306"/>
    <cellStyle name="UserOverride 8 2 2 2 2 5" xfId="12451"/>
    <cellStyle name="UserOverride 8 2 2 2 2 5 2" xfId="23116"/>
    <cellStyle name="UserOverride 8 2 2 2 2 6" xfId="14291"/>
    <cellStyle name="UserOverride 8 2 2 2 2 6 2" xfId="24851"/>
    <cellStyle name="UserOverride 8 2 2 2 2 7" xfId="16280"/>
    <cellStyle name="UserOverride 8 2 2 2 3" xfId="6165"/>
    <cellStyle name="UserOverride 8 2 2 2 3 2" xfId="15319"/>
    <cellStyle name="UserOverride 8 2 2 2 3 2 2" xfId="25879"/>
    <cellStyle name="UserOverride 8 2 2 2 3 3" xfId="16846"/>
    <cellStyle name="UserOverride 8 2 2 2 4" xfId="9717"/>
    <cellStyle name="UserOverride 8 2 2 2 4 2" xfId="20388"/>
    <cellStyle name="UserOverride 8 2 2 2 5" xfId="7529"/>
    <cellStyle name="UserOverride 8 2 2 2 5 2" xfId="18209"/>
    <cellStyle name="UserOverride 8 2 2 2 6" xfId="7643"/>
    <cellStyle name="UserOverride 8 2 2 2 6 2" xfId="18322"/>
    <cellStyle name="UserOverride 8 2 2 2 7" xfId="13612"/>
    <cellStyle name="UserOverride 8 2 2 2 7 2" xfId="24172"/>
    <cellStyle name="UserOverride 8 2 2 2 8" xfId="15512"/>
    <cellStyle name="UserOverride 8 2 2 3" xfId="4908"/>
    <cellStyle name="UserOverride 8 2 2 3 2" xfId="8448"/>
    <cellStyle name="UserOverride 8 2 2 3 2 2" xfId="19126"/>
    <cellStyle name="UserOverride 8 2 2 3 3" xfId="10437"/>
    <cellStyle name="UserOverride 8 2 2 3 3 2" xfId="21108"/>
    <cellStyle name="UserOverride 8 2 2 3 4" xfId="11543"/>
    <cellStyle name="UserOverride 8 2 2 3 4 2" xfId="22208"/>
    <cellStyle name="UserOverride 8 2 2 3 5" xfId="12353"/>
    <cellStyle name="UserOverride 8 2 2 3 5 2" xfId="23018"/>
    <cellStyle name="UserOverride 8 2 2 3 6" xfId="14197"/>
    <cellStyle name="UserOverride 8 2 2 3 6 2" xfId="24757"/>
    <cellStyle name="UserOverride 8 2 2 3 7" xfId="16182"/>
    <cellStyle name="UserOverride 8 2 2 4" xfId="5750"/>
    <cellStyle name="UserOverride 8 2 2 4 2" xfId="9219"/>
    <cellStyle name="UserOverride 8 2 2 4 2 2" xfId="19896"/>
    <cellStyle name="UserOverride 8 2 2 4 3" xfId="11278"/>
    <cellStyle name="UserOverride 8 2 2 4 3 2" xfId="21949"/>
    <cellStyle name="UserOverride 8 2 2 4 4" xfId="11974"/>
    <cellStyle name="UserOverride 8 2 2 4 4 2" xfId="22639"/>
    <cellStyle name="UserOverride 8 2 2 4 5" xfId="12642"/>
    <cellStyle name="UserOverride 8 2 2 4 5 2" xfId="23297"/>
    <cellStyle name="UserOverride 8 2 2 4 6" xfId="14937"/>
    <cellStyle name="UserOverride 8 2 2 4 6 2" xfId="25497"/>
    <cellStyle name="UserOverride 8 2 2 4 7" xfId="16461"/>
    <cellStyle name="UserOverride 8 2 2 5" xfId="5949"/>
    <cellStyle name="UserOverride 8 2 2 5 2" xfId="9413"/>
    <cellStyle name="UserOverride 8 2 2 5 2 2" xfId="20089"/>
    <cellStyle name="UserOverride 8 2 2 5 3" xfId="12166"/>
    <cellStyle name="UserOverride 8 2 2 5 3 2" xfId="22831"/>
    <cellStyle name="UserOverride 8 2 2 5 4" xfId="12832"/>
    <cellStyle name="UserOverride 8 2 2 5 4 2" xfId="23486"/>
    <cellStyle name="UserOverride 8 2 2 5 5" xfId="15126"/>
    <cellStyle name="UserOverride 8 2 2 5 5 2" xfId="25686"/>
    <cellStyle name="UserOverride 8 2 2 5 6" xfId="16650"/>
    <cellStyle name="UserOverride 8 2 2 6" xfId="5855"/>
    <cellStyle name="UserOverride 8 2 2 6 2" xfId="9319"/>
    <cellStyle name="UserOverride 8 2 2 6 2 2" xfId="19995"/>
    <cellStyle name="UserOverride 8 2 2 6 3" xfId="12072"/>
    <cellStyle name="UserOverride 8 2 2 6 3 2" xfId="22737"/>
    <cellStyle name="UserOverride 8 2 2 6 4" xfId="12738"/>
    <cellStyle name="UserOverride 8 2 2 6 4 2" xfId="23392"/>
    <cellStyle name="UserOverride 8 2 2 6 5" xfId="15032"/>
    <cellStyle name="UserOverride 8 2 2 6 5 2" xfId="25592"/>
    <cellStyle name="UserOverride 8 2 2 6 6" xfId="16556"/>
    <cellStyle name="UserOverride 8 2 2 7" xfId="6071"/>
    <cellStyle name="UserOverride 8 2 2 7 2" xfId="15225"/>
    <cellStyle name="UserOverride 8 2 2 7 2 2" xfId="25785"/>
    <cellStyle name="UserOverride 8 2 2 7 3" xfId="16752"/>
    <cellStyle name="UserOverride 8 2 2 8" xfId="11287"/>
    <cellStyle name="UserOverride 8 2 2 8 2" xfId="21958"/>
    <cellStyle name="UserOverride 8 2 2 9" xfId="9505"/>
    <cellStyle name="UserOverride 8 2 2 9 2" xfId="20179"/>
    <cellStyle name="UserOverride 8 2 3" xfId="4169"/>
    <cellStyle name="UserOverride 8 2 3 2" xfId="5005"/>
    <cellStyle name="UserOverride 8 2 3 2 2" xfId="8545"/>
    <cellStyle name="UserOverride 8 2 3 2 2 2" xfId="19223"/>
    <cellStyle name="UserOverride 8 2 3 2 3" xfId="10534"/>
    <cellStyle name="UserOverride 8 2 3 2 3 2" xfId="21205"/>
    <cellStyle name="UserOverride 8 2 3 2 4" xfId="11640"/>
    <cellStyle name="UserOverride 8 2 3 2 4 2" xfId="22305"/>
    <cellStyle name="UserOverride 8 2 3 2 5" xfId="12450"/>
    <cellStyle name="UserOverride 8 2 3 2 5 2" xfId="23115"/>
    <cellStyle name="UserOverride 8 2 3 2 6" xfId="14290"/>
    <cellStyle name="UserOverride 8 2 3 2 6 2" xfId="24850"/>
    <cellStyle name="UserOverride 8 2 3 2 7" xfId="16279"/>
    <cellStyle name="UserOverride 8 2 3 3" xfId="6164"/>
    <cellStyle name="UserOverride 8 2 3 3 2" xfId="15318"/>
    <cellStyle name="UserOverride 8 2 3 3 2 2" xfId="25878"/>
    <cellStyle name="UserOverride 8 2 3 3 3" xfId="16845"/>
    <cellStyle name="UserOverride 8 2 3 4" xfId="9716"/>
    <cellStyle name="UserOverride 8 2 3 4 2" xfId="20387"/>
    <cellStyle name="UserOverride 8 2 3 5" xfId="7528"/>
    <cellStyle name="UserOverride 8 2 3 5 2" xfId="18208"/>
    <cellStyle name="UserOverride 8 2 3 6" xfId="11653"/>
    <cellStyle name="UserOverride 8 2 3 6 2" xfId="22318"/>
    <cellStyle name="UserOverride 8 2 3 7" xfId="13611"/>
    <cellStyle name="UserOverride 8 2 3 7 2" xfId="24171"/>
    <cellStyle name="UserOverride 8 2 3 8" xfId="15511"/>
    <cellStyle name="UserOverride 8 2 4" xfId="4907"/>
    <cellStyle name="UserOverride 8 2 4 2" xfId="8447"/>
    <cellStyle name="UserOverride 8 2 4 2 2" xfId="19125"/>
    <cellStyle name="UserOverride 8 2 4 3" xfId="10436"/>
    <cellStyle name="UserOverride 8 2 4 3 2" xfId="21107"/>
    <cellStyle name="UserOverride 8 2 4 4" xfId="11542"/>
    <cellStyle name="UserOverride 8 2 4 4 2" xfId="22207"/>
    <cellStyle name="UserOverride 8 2 4 5" xfId="12352"/>
    <cellStyle name="UserOverride 8 2 4 5 2" xfId="23017"/>
    <cellStyle name="UserOverride 8 2 4 6" xfId="14196"/>
    <cellStyle name="UserOverride 8 2 4 6 2" xfId="24756"/>
    <cellStyle name="UserOverride 8 2 4 7" xfId="16181"/>
    <cellStyle name="UserOverride 8 2 5" xfId="5749"/>
    <cellStyle name="UserOverride 8 2 5 2" xfId="9218"/>
    <cellStyle name="UserOverride 8 2 5 2 2" xfId="19895"/>
    <cellStyle name="UserOverride 8 2 5 3" xfId="11277"/>
    <cellStyle name="UserOverride 8 2 5 3 2" xfId="21948"/>
    <cellStyle name="UserOverride 8 2 5 4" xfId="11973"/>
    <cellStyle name="UserOverride 8 2 5 4 2" xfId="22638"/>
    <cellStyle name="UserOverride 8 2 5 5" xfId="12641"/>
    <cellStyle name="UserOverride 8 2 5 5 2" xfId="23296"/>
    <cellStyle name="UserOverride 8 2 5 6" xfId="14936"/>
    <cellStyle name="UserOverride 8 2 5 6 2" xfId="25496"/>
    <cellStyle name="UserOverride 8 2 5 7" xfId="16460"/>
    <cellStyle name="UserOverride 8 2 6" xfId="5948"/>
    <cellStyle name="UserOverride 8 2 6 2" xfId="9412"/>
    <cellStyle name="UserOverride 8 2 6 2 2" xfId="20088"/>
    <cellStyle name="UserOverride 8 2 6 3" xfId="12165"/>
    <cellStyle name="UserOverride 8 2 6 3 2" xfId="22830"/>
    <cellStyle name="UserOverride 8 2 6 4" xfId="12831"/>
    <cellStyle name="UserOverride 8 2 6 4 2" xfId="23485"/>
    <cellStyle name="UserOverride 8 2 6 5" xfId="15125"/>
    <cellStyle name="UserOverride 8 2 6 5 2" xfId="25685"/>
    <cellStyle name="UserOverride 8 2 6 6" xfId="16649"/>
    <cellStyle name="UserOverride 8 2 7" xfId="5854"/>
    <cellStyle name="UserOverride 8 2 7 2" xfId="9318"/>
    <cellStyle name="UserOverride 8 2 7 2 2" xfId="19994"/>
    <cellStyle name="UserOverride 8 2 7 3" xfId="12071"/>
    <cellStyle name="UserOverride 8 2 7 3 2" xfId="22736"/>
    <cellStyle name="UserOverride 8 2 7 4" xfId="12737"/>
    <cellStyle name="UserOverride 8 2 7 4 2" xfId="23391"/>
    <cellStyle name="UserOverride 8 2 7 5" xfId="15031"/>
    <cellStyle name="UserOverride 8 2 7 5 2" xfId="25591"/>
    <cellStyle name="UserOverride 8 2 7 6" xfId="16555"/>
    <cellStyle name="UserOverride 8 2 8" xfId="6070"/>
    <cellStyle name="UserOverride 8 2 8 2" xfId="15224"/>
    <cellStyle name="UserOverride 8 2 8 2 2" xfId="25784"/>
    <cellStyle name="UserOverride 8 2 8 3" xfId="16751"/>
    <cellStyle name="UserOverride 8 2 9" xfId="9730"/>
    <cellStyle name="UserOverride 8 2 9 2" xfId="20401"/>
    <cellStyle name="UserOverride 8 3" xfId="4033"/>
    <cellStyle name="UserOverride 8 3 10" xfId="13515"/>
    <cellStyle name="UserOverride 8 3 10 2" xfId="24079"/>
    <cellStyle name="UserOverride 8 3 11" xfId="15419"/>
    <cellStyle name="UserOverride 8 3 2" xfId="4171"/>
    <cellStyle name="UserOverride 8 3 2 2" xfId="5007"/>
    <cellStyle name="UserOverride 8 3 2 2 2" xfId="8547"/>
    <cellStyle name="UserOverride 8 3 2 2 2 2" xfId="19225"/>
    <cellStyle name="UserOverride 8 3 2 2 3" xfId="10536"/>
    <cellStyle name="UserOverride 8 3 2 2 3 2" xfId="21207"/>
    <cellStyle name="UserOverride 8 3 2 2 4" xfId="11642"/>
    <cellStyle name="UserOverride 8 3 2 2 4 2" xfId="22307"/>
    <cellStyle name="UserOverride 8 3 2 2 5" xfId="12452"/>
    <cellStyle name="UserOverride 8 3 2 2 5 2" xfId="23117"/>
    <cellStyle name="UserOverride 8 3 2 2 6" xfId="14292"/>
    <cellStyle name="UserOverride 8 3 2 2 6 2" xfId="24852"/>
    <cellStyle name="UserOverride 8 3 2 2 7" xfId="16281"/>
    <cellStyle name="UserOverride 8 3 2 3" xfId="6166"/>
    <cellStyle name="UserOverride 8 3 2 3 2" xfId="15320"/>
    <cellStyle name="UserOverride 8 3 2 3 2 2" xfId="25880"/>
    <cellStyle name="UserOverride 8 3 2 3 3" xfId="16847"/>
    <cellStyle name="UserOverride 8 3 2 4" xfId="9718"/>
    <cellStyle name="UserOverride 8 3 2 4 2" xfId="20389"/>
    <cellStyle name="UserOverride 8 3 2 5" xfId="7530"/>
    <cellStyle name="UserOverride 8 3 2 5 2" xfId="18210"/>
    <cellStyle name="UserOverride 8 3 2 6" xfId="11651"/>
    <cellStyle name="UserOverride 8 3 2 6 2" xfId="22316"/>
    <cellStyle name="UserOverride 8 3 2 7" xfId="13613"/>
    <cellStyle name="UserOverride 8 3 2 7 2" xfId="24173"/>
    <cellStyle name="UserOverride 8 3 2 8" xfId="15513"/>
    <cellStyle name="UserOverride 8 3 3" xfId="4909"/>
    <cellStyle name="UserOverride 8 3 3 2" xfId="8449"/>
    <cellStyle name="UserOverride 8 3 3 2 2" xfId="19127"/>
    <cellStyle name="UserOverride 8 3 3 3" xfId="10438"/>
    <cellStyle name="UserOverride 8 3 3 3 2" xfId="21109"/>
    <cellStyle name="UserOverride 8 3 3 4" xfId="11544"/>
    <cellStyle name="UserOverride 8 3 3 4 2" xfId="22209"/>
    <cellStyle name="UserOverride 8 3 3 5" xfId="12354"/>
    <cellStyle name="UserOverride 8 3 3 5 2" xfId="23019"/>
    <cellStyle name="UserOverride 8 3 3 6" xfId="14198"/>
    <cellStyle name="UserOverride 8 3 3 6 2" xfId="24758"/>
    <cellStyle name="UserOverride 8 3 3 7" xfId="16183"/>
    <cellStyle name="UserOverride 8 3 4" xfId="5751"/>
    <cellStyle name="UserOverride 8 3 4 2" xfId="9220"/>
    <cellStyle name="UserOverride 8 3 4 2 2" xfId="19897"/>
    <cellStyle name="UserOverride 8 3 4 3" xfId="11279"/>
    <cellStyle name="UserOverride 8 3 4 3 2" xfId="21950"/>
    <cellStyle name="UserOverride 8 3 4 4" xfId="11975"/>
    <cellStyle name="UserOverride 8 3 4 4 2" xfId="22640"/>
    <cellStyle name="UserOverride 8 3 4 5" xfId="12643"/>
    <cellStyle name="UserOverride 8 3 4 5 2" xfId="23298"/>
    <cellStyle name="UserOverride 8 3 4 6" xfId="14938"/>
    <cellStyle name="UserOverride 8 3 4 6 2" xfId="25498"/>
    <cellStyle name="UserOverride 8 3 4 7" xfId="16462"/>
    <cellStyle name="UserOverride 8 3 5" xfId="5950"/>
    <cellStyle name="UserOverride 8 3 5 2" xfId="9414"/>
    <cellStyle name="UserOverride 8 3 5 2 2" xfId="20090"/>
    <cellStyle name="UserOverride 8 3 5 3" xfId="12167"/>
    <cellStyle name="UserOverride 8 3 5 3 2" xfId="22832"/>
    <cellStyle name="UserOverride 8 3 5 4" xfId="12833"/>
    <cellStyle name="UserOverride 8 3 5 4 2" xfId="23487"/>
    <cellStyle name="UserOverride 8 3 5 5" xfId="15127"/>
    <cellStyle name="UserOverride 8 3 5 5 2" xfId="25687"/>
    <cellStyle name="UserOverride 8 3 5 6" xfId="16651"/>
    <cellStyle name="UserOverride 8 3 6" xfId="5856"/>
    <cellStyle name="UserOverride 8 3 6 2" xfId="9320"/>
    <cellStyle name="UserOverride 8 3 6 2 2" xfId="19996"/>
    <cellStyle name="UserOverride 8 3 6 3" xfId="12073"/>
    <cellStyle name="UserOverride 8 3 6 3 2" xfId="22738"/>
    <cellStyle name="UserOverride 8 3 6 4" xfId="12739"/>
    <cellStyle name="UserOverride 8 3 6 4 2" xfId="23393"/>
    <cellStyle name="UserOverride 8 3 6 5" xfId="15033"/>
    <cellStyle name="UserOverride 8 3 6 5 2" xfId="25593"/>
    <cellStyle name="UserOverride 8 3 6 6" xfId="16557"/>
    <cellStyle name="UserOverride 8 3 7" xfId="6072"/>
    <cellStyle name="UserOverride 8 3 7 2" xfId="15226"/>
    <cellStyle name="UserOverride 8 3 7 2 2" xfId="25786"/>
    <cellStyle name="UserOverride 8 3 7 3" xfId="16753"/>
    <cellStyle name="UserOverride 8 3 8" xfId="9728"/>
    <cellStyle name="UserOverride 8 3 8 2" xfId="20399"/>
    <cellStyle name="UserOverride 8 3 9" xfId="9506"/>
    <cellStyle name="UserOverride 8 3 9 2" xfId="20180"/>
    <cellStyle name="UserOverride 8 4" xfId="4168"/>
    <cellStyle name="UserOverride 8 4 2" xfId="5004"/>
    <cellStyle name="UserOverride 8 4 2 2" xfId="8544"/>
    <cellStyle name="UserOverride 8 4 2 2 2" xfId="19222"/>
    <cellStyle name="UserOverride 8 4 2 3" xfId="10533"/>
    <cellStyle name="UserOverride 8 4 2 3 2" xfId="21204"/>
    <cellStyle name="UserOverride 8 4 2 4" xfId="11639"/>
    <cellStyle name="UserOverride 8 4 2 4 2" xfId="22304"/>
    <cellStyle name="UserOverride 8 4 2 5" xfId="12449"/>
    <cellStyle name="UserOverride 8 4 2 5 2" xfId="23114"/>
    <cellStyle name="UserOverride 8 4 2 6" xfId="14289"/>
    <cellStyle name="UserOverride 8 4 2 6 2" xfId="24849"/>
    <cellStyle name="UserOverride 8 4 2 7" xfId="16278"/>
    <cellStyle name="UserOverride 8 4 3" xfId="6163"/>
    <cellStyle name="UserOverride 8 4 3 2" xfId="15317"/>
    <cellStyle name="UserOverride 8 4 3 2 2" xfId="25877"/>
    <cellStyle name="UserOverride 8 4 3 3" xfId="16844"/>
    <cellStyle name="UserOverride 8 4 4" xfId="9715"/>
    <cellStyle name="UserOverride 8 4 4 2" xfId="20386"/>
    <cellStyle name="UserOverride 8 4 5" xfId="7527"/>
    <cellStyle name="UserOverride 8 4 5 2" xfId="18207"/>
    <cellStyle name="UserOverride 8 4 6" xfId="7642"/>
    <cellStyle name="UserOverride 8 4 6 2" xfId="18321"/>
    <cellStyle name="UserOverride 8 4 7" xfId="13610"/>
    <cellStyle name="UserOverride 8 4 7 2" xfId="24170"/>
    <cellStyle name="UserOverride 8 4 8" xfId="15510"/>
    <cellStyle name="UserOverride 8 5" xfId="4906"/>
    <cellStyle name="UserOverride 8 5 2" xfId="8446"/>
    <cellStyle name="UserOverride 8 5 2 2" xfId="19124"/>
    <cellStyle name="UserOverride 8 5 3" xfId="10435"/>
    <cellStyle name="UserOverride 8 5 3 2" xfId="21106"/>
    <cellStyle name="UserOverride 8 5 4" xfId="11541"/>
    <cellStyle name="UserOverride 8 5 4 2" xfId="22206"/>
    <cellStyle name="UserOverride 8 5 5" xfId="12351"/>
    <cellStyle name="UserOverride 8 5 5 2" xfId="23016"/>
    <cellStyle name="UserOverride 8 5 6" xfId="14195"/>
    <cellStyle name="UserOverride 8 5 6 2" xfId="24755"/>
    <cellStyle name="UserOverride 8 5 7" xfId="16180"/>
    <cellStyle name="UserOverride 8 6" xfId="5748"/>
    <cellStyle name="UserOverride 8 6 2" xfId="9217"/>
    <cellStyle name="UserOverride 8 6 2 2" xfId="19894"/>
    <cellStyle name="UserOverride 8 6 3" xfId="11276"/>
    <cellStyle name="UserOverride 8 6 3 2" xfId="21947"/>
    <cellStyle name="UserOverride 8 6 4" xfId="11972"/>
    <cellStyle name="UserOverride 8 6 4 2" xfId="22637"/>
    <cellStyle name="UserOverride 8 6 5" xfId="12640"/>
    <cellStyle name="UserOverride 8 6 5 2" xfId="23295"/>
    <cellStyle name="UserOverride 8 6 6" xfId="14935"/>
    <cellStyle name="UserOverride 8 6 6 2" xfId="25495"/>
    <cellStyle name="UserOverride 8 6 7" xfId="16459"/>
    <cellStyle name="UserOverride 8 7" xfId="5947"/>
    <cellStyle name="UserOverride 8 7 2" xfId="9411"/>
    <cellStyle name="UserOverride 8 7 2 2" xfId="20087"/>
    <cellStyle name="UserOverride 8 7 3" xfId="12164"/>
    <cellStyle name="UserOverride 8 7 3 2" xfId="22829"/>
    <cellStyle name="UserOverride 8 7 4" xfId="12830"/>
    <cellStyle name="UserOverride 8 7 4 2" xfId="23484"/>
    <cellStyle name="UserOverride 8 7 5" xfId="15124"/>
    <cellStyle name="UserOverride 8 7 5 2" xfId="25684"/>
    <cellStyle name="UserOverride 8 7 6" xfId="16648"/>
    <cellStyle name="UserOverride 8 8" xfId="5853"/>
    <cellStyle name="UserOverride 8 8 2" xfId="9317"/>
    <cellStyle name="UserOverride 8 8 2 2" xfId="19993"/>
    <cellStyle name="UserOverride 8 8 3" xfId="12070"/>
    <cellStyle name="UserOverride 8 8 3 2" xfId="22735"/>
    <cellStyle name="UserOverride 8 8 4" xfId="12736"/>
    <cellStyle name="UserOverride 8 8 4 2" xfId="23390"/>
    <cellStyle name="UserOverride 8 8 5" xfId="15030"/>
    <cellStyle name="UserOverride 8 8 5 2" xfId="25590"/>
    <cellStyle name="UserOverride 8 8 6" xfId="16554"/>
    <cellStyle name="UserOverride 8 9" xfId="6069"/>
    <cellStyle name="UserOverride 8 9 2" xfId="15223"/>
    <cellStyle name="UserOverride 8 9 2 2" xfId="25783"/>
    <cellStyle name="UserOverride 8 9 3" xfId="16750"/>
    <cellStyle name="UserOverride 9" xfId="4034"/>
    <cellStyle name="UserOverride 9 10" xfId="9725"/>
    <cellStyle name="UserOverride 9 10 2" xfId="20396"/>
    <cellStyle name="UserOverride 9 11" xfId="9622"/>
    <cellStyle name="UserOverride 9 11 2" xfId="20293"/>
    <cellStyle name="UserOverride 9 12" xfId="13516"/>
    <cellStyle name="UserOverride 9 12 2" xfId="24080"/>
    <cellStyle name="UserOverride 9 13" xfId="15420"/>
    <cellStyle name="UserOverride 9 2" xfId="4035"/>
    <cellStyle name="UserOverride 9 2 10" xfId="7679"/>
    <cellStyle name="UserOverride 9 2 10 2" xfId="18358"/>
    <cellStyle name="UserOverride 9 2 11" xfId="13517"/>
    <cellStyle name="UserOverride 9 2 11 2" xfId="24081"/>
    <cellStyle name="UserOverride 9 2 12" xfId="15421"/>
    <cellStyle name="UserOverride 9 2 2" xfId="4036"/>
    <cellStyle name="UserOverride 9 2 2 10" xfId="13518"/>
    <cellStyle name="UserOverride 9 2 2 10 2" xfId="24082"/>
    <cellStyle name="UserOverride 9 2 2 11" xfId="15422"/>
    <cellStyle name="UserOverride 9 2 2 2" xfId="4174"/>
    <cellStyle name="UserOverride 9 2 2 2 2" xfId="5010"/>
    <cellStyle name="UserOverride 9 2 2 2 2 2" xfId="8550"/>
    <cellStyle name="UserOverride 9 2 2 2 2 2 2" xfId="19228"/>
    <cellStyle name="UserOverride 9 2 2 2 2 3" xfId="10539"/>
    <cellStyle name="UserOverride 9 2 2 2 2 3 2" xfId="21210"/>
    <cellStyle name="UserOverride 9 2 2 2 2 4" xfId="11645"/>
    <cellStyle name="UserOverride 9 2 2 2 2 4 2" xfId="22310"/>
    <cellStyle name="UserOverride 9 2 2 2 2 5" xfId="12455"/>
    <cellStyle name="UserOverride 9 2 2 2 2 5 2" xfId="23120"/>
    <cellStyle name="UserOverride 9 2 2 2 2 6" xfId="14295"/>
    <cellStyle name="UserOverride 9 2 2 2 2 6 2" xfId="24855"/>
    <cellStyle name="UserOverride 9 2 2 2 2 7" xfId="16284"/>
    <cellStyle name="UserOverride 9 2 2 2 3" xfId="6169"/>
    <cellStyle name="UserOverride 9 2 2 2 3 2" xfId="15323"/>
    <cellStyle name="UserOverride 9 2 2 2 3 2 2" xfId="25883"/>
    <cellStyle name="UserOverride 9 2 2 2 3 3" xfId="16850"/>
    <cellStyle name="UserOverride 9 2 2 2 4" xfId="9721"/>
    <cellStyle name="UserOverride 9 2 2 2 4 2" xfId="20392"/>
    <cellStyle name="UserOverride 9 2 2 2 5" xfId="7532"/>
    <cellStyle name="UserOverride 9 2 2 2 5 2" xfId="18212"/>
    <cellStyle name="UserOverride 9 2 2 2 6" xfId="7697"/>
    <cellStyle name="UserOverride 9 2 2 2 6 2" xfId="18375"/>
    <cellStyle name="UserOverride 9 2 2 2 7" xfId="13616"/>
    <cellStyle name="UserOverride 9 2 2 2 7 2" xfId="24176"/>
    <cellStyle name="UserOverride 9 2 2 2 8" xfId="15516"/>
    <cellStyle name="UserOverride 9 2 2 3" xfId="4912"/>
    <cellStyle name="UserOverride 9 2 2 3 2" xfId="8452"/>
    <cellStyle name="UserOverride 9 2 2 3 2 2" xfId="19130"/>
    <cellStyle name="UserOverride 9 2 2 3 3" xfId="10441"/>
    <cellStyle name="UserOverride 9 2 2 3 3 2" xfId="21112"/>
    <cellStyle name="UserOverride 9 2 2 3 4" xfId="11547"/>
    <cellStyle name="UserOverride 9 2 2 3 4 2" xfId="22212"/>
    <cellStyle name="UserOverride 9 2 2 3 5" xfId="12357"/>
    <cellStyle name="UserOverride 9 2 2 3 5 2" xfId="23022"/>
    <cellStyle name="UserOverride 9 2 2 3 6" xfId="14201"/>
    <cellStyle name="UserOverride 9 2 2 3 6 2" xfId="24761"/>
    <cellStyle name="UserOverride 9 2 2 3 7" xfId="16186"/>
    <cellStyle name="UserOverride 9 2 2 4" xfId="5754"/>
    <cellStyle name="UserOverride 9 2 2 4 2" xfId="9223"/>
    <cellStyle name="UserOverride 9 2 2 4 2 2" xfId="19900"/>
    <cellStyle name="UserOverride 9 2 2 4 3" xfId="11282"/>
    <cellStyle name="UserOverride 9 2 2 4 3 2" xfId="21953"/>
    <cellStyle name="UserOverride 9 2 2 4 4" xfId="11978"/>
    <cellStyle name="UserOverride 9 2 2 4 4 2" xfId="22643"/>
    <cellStyle name="UserOverride 9 2 2 4 5" xfId="12646"/>
    <cellStyle name="UserOverride 9 2 2 4 5 2" xfId="23301"/>
    <cellStyle name="UserOverride 9 2 2 4 6" xfId="14941"/>
    <cellStyle name="UserOverride 9 2 2 4 6 2" xfId="25501"/>
    <cellStyle name="UserOverride 9 2 2 4 7" xfId="16465"/>
    <cellStyle name="UserOverride 9 2 2 5" xfId="5953"/>
    <cellStyle name="UserOverride 9 2 2 5 2" xfId="9417"/>
    <cellStyle name="UserOverride 9 2 2 5 2 2" xfId="20093"/>
    <cellStyle name="UserOverride 9 2 2 5 3" xfId="12170"/>
    <cellStyle name="UserOverride 9 2 2 5 3 2" xfId="22835"/>
    <cellStyle name="UserOverride 9 2 2 5 4" xfId="12836"/>
    <cellStyle name="UserOverride 9 2 2 5 4 2" xfId="23490"/>
    <cellStyle name="UserOverride 9 2 2 5 5" xfId="15130"/>
    <cellStyle name="UserOverride 9 2 2 5 5 2" xfId="25690"/>
    <cellStyle name="UserOverride 9 2 2 5 6" xfId="16654"/>
    <cellStyle name="UserOverride 9 2 2 6" xfId="5859"/>
    <cellStyle name="UserOverride 9 2 2 6 2" xfId="9323"/>
    <cellStyle name="UserOverride 9 2 2 6 2 2" xfId="19999"/>
    <cellStyle name="UserOverride 9 2 2 6 3" xfId="12076"/>
    <cellStyle name="UserOverride 9 2 2 6 3 2" xfId="22741"/>
    <cellStyle name="UserOverride 9 2 2 6 4" xfId="12742"/>
    <cellStyle name="UserOverride 9 2 2 6 4 2" xfId="23396"/>
    <cellStyle name="UserOverride 9 2 2 6 5" xfId="15036"/>
    <cellStyle name="UserOverride 9 2 2 6 5 2" xfId="25596"/>
    <cellStyle name="UserOverride 9 2 2 6 6" xfId="16560"/>
    <cellStyle name="UserOverride 9 2 2 7" xfId="6075"/>
    <cellStyle name="UserOverride 9 2 2 7 2" xfId="15229"/>
    <cellStyle name="UserOverride 9 2 2 7 2 2" xfId="25789"/>
    <cellStyle name="UserOverride 9 2 2 7 3" xfId="16756"/>
    <cellStyle name="UserOverride 9 2 2 8" xfId="9625"/>
    <cellStyle name="UserOverride 9 2 2 8 2" xfId="20296"/>
    <cellStyle name="UserOverride 9 2 2 9" xfId="11983"/>
    <cellStyle name="UserOverride 9 2 2 9 2" xfId="22648"/>
    <cellStyle name="UserOverride 9 2 3" xfId="4173"/>
    <cellStyle name="UserOverride 9 2 3 2" xfId="5009"/>
    <cellStyle name="UserOverride 9 2 3 2 2" xfId="8549"/>
    <cellStyle name="UserOverride 9 2 3 2 2 2" xfId="19227"/>
    <cellStyle name="UserOverride 9 2 3 2 3" xfId="10538"/>
    <cellStyle name="UserOverride 9 2 3 2 3 2" xfId="21209"/>
    <cellStyle name="UserOverride 9 2 3 2 4" xfId="11644"/>
    <cellStyle name="UserOverride 9 2 3 2 4 2" xfId="22309"/>
    <cellStyle name="UserOverride 9 2 3 2 5" xfId="12454"/>
    <cellStyle name="UserOverride 9 2 3 2 5 2" xfId="23119"/>
    <cellStyle name="UserOverride 9 2 3 2 6" xfId="14294"/>
    <cellStyle name="UserOverride 9 2 3 2 6 2" xfId="24854"/>
    <cellStyle name="UserOverride 9 2 3 2 7" xfId="16283"/>
    <cellStyle name="UserOverride 9 2 3 3" xfId="6168"/>
    <cellStyle name="UserOverride 9 2 3 3 2" xfId="15322"/>
    <cellStyle name="UserOverride 9 2 3 3 2 2" xfId="25882"/>
    <cellStyle name="UserOverride 9 2 3 3 3" xfId="16849"/>
    <cellStyle name="UserOverride 9 2 3 4" xfId="9720"/>
    <cellStyle name="UserOverride 9 2 3 4 2" xfId="20391"/>
    <cellStyle name="UserOverride 9 2 3 5" xfId="7531"/>
    <cellStyle name="UserOverride 9 2 3 5 2" xfId="18211"/>
    <cellStyle name="UserOverride 9 2 3 6" xfId="11652"/>
    <cellStyle name="UserOverride 9 2 3 6 2" xfId="22317"/>
    <cellStyle name="UserOverride 9 2 3 7" xfId="13615"/>
    <cellStyle name="UserOverride 9 2 3 7 2" xfId="24175"/>
    <cellStyle name="UserOverride 9 2 3 8" xfId="15515"/>
    <cellStyle name="UserOverride 9 2 4" xfId="4911"/>
    <cellStyle name="UserOverride 9 2 4 2" xfId="8451"/>
    <cellStyle name="UserOverride 9 2 4 2 2" xfId="19129"/>
    <cellStyle name="UserOverride 9 2 4 3" xfId="10440"/>
    <cellStyle name="UserOverride 9 2 4 3 2" xfId="21111"/>
    <cellStyle name="UserOverride 9 2 4 4" xfId="11546"/>
    <cellStyle name="UserOverride 9 2 4 4 2" xfId="22211"/>
    <cellStyle name="UserOverride 9 2 4 5" xfId="12356"/>
    <cellStyle name="UserOverride 9 2 4 5 2" xfId="23021"/>
    <cellStyle name="UserOverride 9 2 4 6" xfId="14200"/>
    <cellStyle name="UserOverride 9 2 4 6 2" xfId="24760"/>
    <cellStyle name="UserOverride 9 2 4 7" xfId="16185"/>
    <cellStyle name="UserOverride 9 2 5" xfId="5753"/>
    <cellStyle name="UserOverride 9 2 5 2" xfId="9222"/>
    <cellStyle name="UserOverride 9 2 5 2 2" xfId="19899"/>
    <cellStyle name="UserOverride 9 2 5 3" xfId="11281"/>
    <cellStyle name="UserOverride 9 2 5 3 2" xfId="21952"/>
    <cellStyle name="UserOverride 9 2 5 4" xfId="11977"/>
    <cellStyle name="UserOverride 9 2 5 4 2" xfId="22642"/>
    <cellStyle name="UserOverride 9 2 5 5" xfId="12645"/>
    <cellStyle name="UserOverride 9 2 5 5 2" xfId="23300"/>
    <cellStyle name="UserOverride 9 2 5 6" xfId="14940"/>
    <cellStyle name="UserOverride 9 2 5 6 2" xfId="25500"/>
    <cellStyle name="UserOverride 9 2 5 7" xfId="16464"/>
    <cellStyle name="UserOverride 9 2 6" xfId="5952"/>
    <cellStyle name="UserOverride 9 2 6 2" xfId="9416"/>
    <cellStyle name="UserOverride 9 2 6 2 2" xfId="20092"/>
    <cellStyle name="UserOverride 9 2 6 3" xfId="12169"/>
    <cellStyle name="UserOverride 9 2 6 3 2" xfId="22834"/>
    <cellStyle name="UserOverride 9 2 6 4" xfId="12835"/>
    <cellStyle name="UserOverride 9 2 6 4 2" xfId="23489"/>
    <cellStyle name="UserOverride 9 2 6 5" xfId="15129"/>
    <cellStyle name="UserOverride 9 2 6 5 2" xfId="25689"/>
    <cellStyle name="UserOverride 9 2 6 6" xfId="16653"/>
    <cellStyle name="UserOverride 9 2 7" xfId="5858"/>
    <cellStyle name="UserOverride 9 2 7 2" xfId="9322"/>
    <cellStyle name="UserOverride 9 2 7 2 2" xfId="19998"/>
    <cellStyle name="UserOverride 9 2 7 3" xfId="12075"/>
    <cellStyle name="UserOverride 9 2 7 3 2" xfId="22740"/>
    <cellStyle name="UserOverride 9 2 7 4" xfId="12741"/>
    <cellStyle name="UserOverride 9 2 7 4 2" xfId="23395"/>
    <cellStyle name="UserOverride 9 2 7 5" xfId="15035"/>
    <cellStyle name="UserOverride 9 2 7 5 2" xfId="25595"/>
    <cellStyle name="UserOverride 9 2 7 6" xfId="16559"/>
    <cellStyle name="UserOverride 9 2 8" xfId="6074"/>
    <cellStyle name="UserOverride 9 2 8 2" xfId="15228"/>
    <cellStyle name="UserOverride 9 2 8 2 2" xfId="25788"/>
    <cellStyle name="UserOverride 9 2 8 3" xfId="16755"/>
    <cellStyle name="UserOverride 9 2 9" xfId="7689"/>
    <cellStyle name="UserOverride 9 2 9 2" xfId="18368"/>
    <cellStyle name="UserOverride 9 3" xfId="4037"/>
    <cellStyle name="UserOverride 9 3 10" xfId="13519"/>
    <cellStyle name="UserOverride 9 3 10 2" xfId="24083"/>
    <cellStyle name="UserOverride 9 3 11" xfId="15423"/>
    <cellStyle name="UserOverride 9 3 2" xfId="4175"/>
    <cellStyle name="UserOverride 9 3 2 2" xfId="5011"/>
    <cellStyle name="UserOverride 9 3 2 2 2" xfId="8551"/>
    <cellStyle name="UserOverride 9 3 2 2 2 2" xfId="19229"/>
    <cellStyle name="UserOverride 9 3 2 2 3" xfId="10540"/>
    <cellStyle name="UserOverride 9 3 2 2 3 2" xfId="21211"/>
    <cellStyle name="UserOverride 9 3 2 2 4" xfId="11646"/>
    <cellStyle name="UserOverride 9 3 2 2 4 2" xfId="22311"/>
    <cellStyle name="UserOverride 9 3 2 2 5" xfId="12456"/>
    <cellStyle name="UserOverride 9 3 2 2 5 2" xfId="23121"/>
    <cellStyle name="UserOverride 9 3 2 2 6" xfId="14296"/>
    <cellStyle name="UserOverride 9 3 2 2 6 2" xfId="24856"/>
    <cellStyle name="UserOverride 9 3 2 2 7" xfId="16285"/>
    <cellStyle name="UserOverride 9 3 2 3" xfId="6170"/>
    <cellStyle name="UserOverride 9 3 2 3 2" xfId="15324"/>
    <cellStyle name="UserOverride 9 3 2 3 2 2" xfId="25884"/>
    <cellStyle name="UserOverride 9 3 2 3 3" xfId="16851"/>
    <cellStyle name="UserOverride 9 3 2 4" xfId="9722"/>
    <cellStyle name="UserOverride 9 3 2 4 2" xfId="20393"/>
    <cellStyle name="UserOverride 9 3 2 5" xfId="7533"/>
    <cellStyle name="UserOverride 9 3 2 5 2" xfId="18213"/>
    <cellStyle name="UserOverride 9 3 2 6" xfId="11649"/>
    <cellStyle name="UserOverride 9 3 2 6 2" xfId="22314"/>
    <cellStyle name="UserOverride 9 3 2 7" xfId="13617"/>
    <cellStyle name="UserOverride 9 3 2 7 2" xfId="24177"/>
    <cellStyle name="UserOverride 9 3 2 8" xfId="15517"/>
    <cellStyle name="UserOverride 9 3 3" xfId="4913"/>
    <cellStyle name="UserOverride 9 3 3 2" xfId="8453"/>
    <cellStyle name="UserOverride 9 3 3 2 2" xfId="19131"/>
    <cellStyle name="UserOverride 9 3 3 3" xfId="10442"/>
    <cellStyle name="UserOverride 9 3 3 3 2" xfId="21113"/>
    <cellStyle name="UserOverride 9 3 3 4" xfId="11548"/>
    <cellStyle name="UserOverride 9 3 3 4 2" xfId="22213"/>
    <cellStyle name="UserOverride 9 3 3 5" xfId="12358"/>
    <cellStyle name="UserOverride 9 3 3 5 2" xfId="23023"/>
    <cellStyle name="UserOverride 9 3 3 6" xfId="14202"/>
    <cellStyle name="UserOverride 9 3 3 6 2" xfId="24762"/>
    <cellStyle name="UserOverride 9 3 3 7" xfId="16187"/>
    <cellStyle name="UserOverride 9 3 4" xfId="5755"/>
    <cellStyle name="UserOverride 9 3 4 2" xfId="9224"/>
    <cellStyle name="UserOverride 9 3 4 2 2" xfId="19901"/>
    <cellStyle name="UserOverride 9 3 4 3" xfId="11283"/>
    <cellStyle name="UserOverride 9 3 4 3 2" xfId="21954"/>
    <cellStyle name="UserOverride 9 3 4 4" xfId="11979"/>
    <cellStyle name="UserOverride 9 3 4 4 2" xfId="22644"/>
    <cellStyle name="UserOverride 9 3 4 5" xfId="12647"/>
    <cellStyle name="UserOverride 9 3 4 5 2" xfId="23302"/>
    <cellStyle name="UserOverride 9 3 4 6" xfId="14942"/>
    <cellStyle name="UserOverride 9 3 4 6 2" xfId="25502"/>
    <cellStyle name="UserOverride 9 3 4 7" xfId="16466"/>
    <cellStyle name="UserOverride 9 3 5" xfId="5954"/>
    <cellStyle name="UserOverride 9 3 5 2" xfId="9418"/>
    <cellStyle name="UserOverride 9 3 5 2 2" xfId="20094"/>
    <cellStyle name="UserOverride 9 3 5 3" xfId="12171"/>
    <cellStyle name="UserOverride 9 3 5 3 2" xfId="22836"/>
    <cellStyle name="UserOverride 9 3 5 4" xfId="12837"/>
    <cellStyle name="UserOverride 9 3 5 4 2" xfId="23491"/>
    <cellStyle name="UserOverride 9 3 5 5" xfId="15131"/>
    <cellStyle name="UserOverride 9 3 5 5 2" xfId="25691"/>
    <cellStyle name="UserOverride 9 3 5 6" xfId="16655"/>
    <cellStyle name="UserOverride 9 3 6" xfId="5860"/>
    <cellStyle name="UserOverride 9 3 6 2" xfId="9324"/>
    <cellStyle name="UserOverride 9 3 6 2 2" xfId="20000"/>
    <cellStyle name="UserOverride 9 3 6 3" xfId="12077"/>
    <cellStyle name="UserOverride 9 3 6 3 2" xfId="22742"/>
    <cellStyle name="UserOverride 9 3 6 4" xfId="12743"/>
    <cellStyle name="UserOverride 9 3 6 4 2" xfId="23397"/>
    <cellStyle name="UserOverride 9 3 6 5" xfId="15037"/>
    <cellStyle name="UserOverride 9 3 6 5 2" xfId="25597"/>
    <cellStyle name="UserOverride 9 3 6 6" xfId="16561"/>
    <cellStyle name="UserOverride 9 3 7" xfId="6076"/>
    <cellStyle name="UserOverride 9 3 7 2" xfId="15230"/>
    <cellStyle name="UserOverride 9 3 7 2 2" xfId="25790"/>
    <cellStyle name="UserOverride 9 3 7 3" xfId="16757"/>
    <cellStyle name="UserOverride 9 3 8" xfId="7733"/>
    <cellStyle name="UserOverride 9 3 8 2" xfId="18411"/>
    <cellStyle name="UserOverride 9 3 9" xfId="9507"/>
    <cellStyle name="UserOverride 9 3 9 2" xfId="20181"/>
    <cellStyle name="UserOverride 9 4" xfId="4172"/>
    <cellStyle name="UserOverride 9 4 2" xfId="5008"/>
    <cellStyle name="UserOverride 9 4 2 2" xfId="8548"/>
    <cellStyle name="UserOverride 9 4 2 2 2" xfId="19226"/>
    <cellStyle name="UserOverride 9 4 2 3" xfId="10537"/>
    <cellStyle name="UserOverride 9 4 2 3 2" xfId="21208"/>
    <cellStyle name="UserOverride 9 4 2 4" xfId="11643"/>
    <cellStyle name="UserOverride 9 4 2 4 2" xfId="22308"/>
    <cellStyle name="UserOverride 9 4 2 5" xfId="12453"/>
    <cellStyle name="UserOverride 9 4 2 5 2" xfId="23118"/>
    <cellStyle name="UserOverride 9 4 2 6" xfId="14293"/>
    <cellStyle name="UserOverride 9 4 2 6 2" xfId="24853"/>
    <cellStyle name="UserOverride 9 4 2 7" xfId="16282"/>
    <cellStyle name="UserOverride 9 4 3" xfId="6167"/>
    <cellStyle name="UserOverride 9 4 3 2" xfId="15321"/>
    <cellStyle name="UserOverride 9 4 3 2 2" xfId="25881"/>
    <cellStyle name="UserOverride 9 4 3 3" xfId="16848"/>
    <cellStyle name="UserOverride 9 4 4" xfId="9719"/>
    <cellStyle name="UserOverride 9 4 4 2" xfId="20390"/>
    <cellStyle name="UserOverride 9 4 5" xfId="6192"/>
    <cellStyle name="UserOverride 9 4 5 2" xfId="16872"/>
    <cellStyle name="UserOverride 9 4 6" xfId="7698"/>
    <cellStyle name="UserOverride 9 4 6 2" xfId="18376"/>
    <cellStyle name="UserOverride 9 4 7" xfId="13614"/>
    <cellStyle name="UserOverride 9 4 7 2" xfId="24174"/>
    <cellStyle name="UserOverride 9 4 8" xfId="15514"/>
    <cellStyle name="UserOverride 9 5" xfId="4910"/>
    <cellStyle name="UserOverride 9 5 2" xfId="8450"/>
    <cellStyle name="UserOverride 9 5 2 2" xfId="19128"/>
    <cellStyle name="UserOverride 9 5 3" xfId="10439"/>
    <cellStyle name="UserOverride 9 5 3 2" xfId="21110"/>
    <cellStyle name="UserOverride 9 5 4" xfId="11545"/>
    <cellStyle name="UserOverride 9 5 4 2" xfId="22210"/>
    <cellStyle name="UserOverride 9 5 5" xfId="12355"/>
    <cellStyle name="UserOverride 9 5 5 2" xfId="23020"/>
    <cellStyle name="UserOverride 9 5 6" xfId="14199"/>
    <cellStyle name="UserOverride 9 5 6 2" xfId="24759"/>
    <cellStyle name="UserOverride 9 5 7" xfId="16184"/>
    <cellStyle name="UserOverride 9 6" xfId="5752"/>
    <cellStyle name="UserOverride 9 6 2" xfId="9221"/>
    <cellStyle name="UserOverride 9 6 2 2" xfId="19898"/>
    <cellStyle name="UserOverride 9 6 3" xfId="11280"/>
    <cellStyle name="UserOverride 9 6 3 2" xfId="21951"/>
    <cellStyle name="UserOverride 9 6 4" xfId="11976"/>
    <cellStyle name="UserOverride 9 6 4 2" xfId="22641"/>
    <cellStyle name="UserOverride 9 6 5" xfId="12644"/>
    <cellStyle name="UserOverride 9 6 5 2" xfId="23299"/>
    <cellStyle name="UserOverride 9 6 6" xfId="14939"/>
    <cellStyle name="UserOverride 9 6 6 2" xfId="25499"/>
    <cellStyle name="UserOverride 9 6 7" xfId="16463"/>
    <cellStyle name="UserOverride 9 7" xfId="5951"/>
    <cellStyle name="UserOverride 9 7 2" xfId="9415"/>
    <cellStyle name="UserOverride 9 7 2 2" xfId="20091"/>
    <cellStyle name="UserOverride 9 7 3" xfId="12168"/>
    <cellStyle name="UserOverride 9 7 3 2" xfId="22833"/>
    <cellStyle name="UserOverride 9 7 4" xfId="12834"/>
    <cellStyle name="UserOverride 9 7 4 2" xfId="23488"/>
    <cellStyle name="UserOverride 9 7 5" xfId="15128"/>
    <cellStyle name="UserOverride 9 7 5 2" xfId="25688"/>
    <cellStyle name="UserOverride 9 7 6" xfId="16652"/>
    <cellStyle name="UserOverride 9 8" xfId="5857"/>
    <cellStyle name="UserOverride 9 8 2" xfId="9321"/>
    <cellStyle name="UserOverride 9 8 2 2" xfId="19997"/>
    <cellStyle name="UserOverride 9 8 3" xfId="12074"/>
    <cellStyle name="UserOverride 9 8 3 2" xfId="22739"/>
    <cellStyle name="UserOverride 9 8 4" xfId="12740"/>
    <cellStyle name="UserOverride 9 8 4 2" xfId="23394"/>
    <cellStyle name="UserOverride 9 8 5" xfId="15034"/>
    <cellStyle name="UserOverride 9 8 5 2" xfId="25594"/>
    <cellStyle name="UserOverride 9 8 6" xfId="16558"/>
    <cellStyle name="UserOverride 9 9" xfId="6073"/>
    <cellStyle name="UserOverride 9 9 2" xfId="15227"/>
    <cellStyle name="UserOverride 9 9 2 2" xfId="25787"/>
    <cellStyle name="UserOverride 9 9 3" xfId="16754"/>
    <cellStyle name="Valuutta_BINV" xfId="4038"/>
    <cellStyle name="Warning Text 2" xfId="4039"/>
    <cellStyle name="Warning Text 2 2" xfId="4040"/>
    <cellStyle name="Warning Text 2 3" xfId="4041"/>
    <cellStyle name="Warning Text 2 4" xfId="4042"/>
    <cellStyle name="Warning Text 3" xfId="4043"/>
    <cellStyle name="Warning Text 4" xfId="4044"/>
    <cellStyle name="Wไhrung [0]_OPTIMIR1 (deutsch)" xfId="4045"/>
    <cellStyle name="Wไhrung_OPTIMIR1 (deutsch)" xfId="4046"/>
    <cellStyle name="เครื่องหมายจุลภาค [0]_A-duct1" xfId="4047"/>
    <cellStyle name="เครื่องหมายจุลภาค 2" xfId="4048"/>
    <cellStyle name="เครื่องหมายจุลภาค_A-duct1" xfId="4049"/>
    <cellStyle name="เครื่องหมายสกุลเงิน [0]_A-duct1" xfId="4050"/>
    <cellStyle name="เครื่องหมายสกุลเงิน_A-duct1" xfId="4051"/>
    <cellStyle name="เส้นขอบขวา" xfId="4052"/>
    <cellStyle name="ปกติ 2" xfId="4053"/>
    <cellStyle name="ปกติ 2 2 2" xfId="5975"/>
    <cellStyle name="ปกติ 3" xfId="4054"/>
    <cellStyle name="ปกติ_A-duct1" xfId="4055"/>
    <cellStyle name="뷭?_ATT-3" xfId="4056"/>
    <cellStyle name="常规 2" xfId="4"/>
    <cellStyle name="常规 2 2" xfId="21"/>
    <cellStyle name="常规 2 2 2" xfId="8"/>
    <cellStyle name="常规 2 3 2" xfId="3"/>
    <cellStyle name="常规 2 3 2 2" xfId="25899"/>
    <cellStyle name="常规 2 4" xfId="6"/>
    <cellStyle name="常规_生产计划表" xfId="4066"/>
    <cellStyle name="쉼표 [0] 2" xfId="25894"/>
    <cellStyle name="쉼표 [0] 2 2 3" xfId="25900"/>
    <cellStyle name="쉼표 [0] 3" xfId="25893"/>
    <cellStyle name="쉼표 [0] 4" xfId="25891"/>
    <cellStyle name="쉼표 [0] 5" xfId="25897"/>
    <cellStyle name="一般_Q3216-S0" xfId="4074"/>
    <cellStyle name="콤마 [0]_3월이동" xfId="30"/>
    <cellStyle name="콤마_3월이동" xfId="31"/>
    <cellStyle name="通貨 [0.00]_VERA" xfId="4070"/>
    <cellStyle name="通貨_VERA" xfId="4071"/>
    <cellStyle name="표준" xfId="0" builtinId="0"/>
    <cellStyle name="표준 10 2" xfId="25889"/>
    <cellStyle name="표준 2" xfId="25892"/>
    <cellStyle name="표준 2 2" xfId="25898"/>
    <cellStyle name="표준 2 3" xfId="25887"/>
    <cellStyle name="표준 2 6" xfId="25895"/>
    <cellStyle name="표준 3" xfId="25890"/>
    <cellStyle name="표준 3 2 3 2" xfId="25896"/>
    <cellStyle name="표준 74" xfId="25885"/>
    <cellStyle name="표준 74 2 2" xfId="25886"/>
    <cellStyle name="표준 74 4" xfId="25888"/>
    <cellStyle name="標準_#1000sec." xfId="4069"/>
    <cellStyle name="표준-A" xfId="4059"/>
    <cellStyle name="표준-A 2" xfId="4060"/>
    <cellStyle name="표준-A 2 2" xfId="4061"/>
    <cellStyle name="표준-A 2 2 2" xfId="4916"/>
    <cellStyle name="표준-A 2 2 2 2" xfId="8456"/>
    <cellStyle name="표준-A 2 2 2 2 2" xfId="19134"/>
    <cellStyle name="표준-A 2 2 2 3" xfId="10445"/>
    <cellStyle name="표준-A 2 2 2 3 2" xfId="21116"/>
    <cellStyle name="표준-A 2 2 2 4" xfId="11551"/>
    <cellStyle name="표준-A 2 2 2 4 2" xfId="22216"/>
    <cellStyle name="표준-A 2 2 2 5" xfId="12361"/>
    <cellStyle name="표준-A 2 2 2 5 2" xfId="23026"/>
    <cellStyle name="표준-A 2 2 2 6" xfId="16190"/>
    <cellStyle name="표준-A 2 2 3" xfId="5958"/>
    <cellStyle name="표준-A 2 2 3 2" xfId="9422"/>
    <cellStyle name="표준-A 2 2 3 2 2" xfId="20098"/>
    <cellStyle name="표준-A 2 2 3 3" xfId="11329"/>
    <cellStyle name="표준-A 2 2 3 3 2" xfId="21994"/>
    <cellStyle name="표준-A 2 2 3 4" xfId="12174"/>
    <cellStyle name="표준-A 2 2 3 4 2" xfId="22839"/>
    <cellStyle name="표준-A 2 2 3 5" xfId="12840"/>
    <cellStyle name="표준-A 2 2 3 5 2" xfId="23494"/>
    <cellStyle name="표준-A 2 2 3 6" xfId="16658"/>
    <cellStyle name="표준-A 2 2 4" xfId="13522"/>
    <cellStyle name="표준-A 2 3" xfId="4915"/>
    <cellStyle name="표준-A 2 3 2" xfId="8455"/>
    <cellStyle name="표준-A 2 3 2 2" xfId="19133"/>
    <cellStyle name="표준-A 2 3 3" xfId="10444"/>
    <cellStyle name="표준-A 2 3 3 2" xfId="21115"/>
    <cellStyle name="표준-A 2 3 4" xfId="11550"/>
    <cellStyle name="표준-A 2 3 4 2" xfId="22215"/>
    <cellStyle name="표준-A 2 3 5" xfId="12360"/>
    <cellStyle name="표준-A 2 3 5 2" xfId="23025"/>
    <cellStyle name="표준-A 2 3 6" xfId="16189"/>
    <cellStyle name="표준-A 2 4" xfId="5957"/>
    <cellStyle name="표준-A 2 4 2" xfId="9421"/>
    <cellStyle name="표준-A 2 4 2 2" xfId="20097"/>
    <cellStyle name="표준-A 2 4 3" xfId="11328"/>
    <cellStyle name="표준-A 2 4 3 2" xfId="21993"/>
    <cellStyle name="표준-A 2 4 4" xfId="12173"/>
    <cellStyle name="표준-A 2 4 4 2" xfId="22838"/>
    <cellStyle name="표준-A 2 4 5" xfId="12839"/>
    <cellStyle name="표준-A 2 4 5 2" xfId="23493"/>
    <cellStyle name="표준-A 2 4 6" xfId="16657"/>
    <cellStyle name="표준-A 2 5" xfId="13521"/>
    <cellStyle name="표준-A 3" xfId="4062"/>
    <cellStyle name="표준-A 3 2" xfId="4917"/>
    <cellStyle name="표준-A 3 2 2" xfId="8457"/>
    <cellStyle name="표준-A 3 2 2 2" xfId="19135"/>
    <cellStyle name="표준-A 3 2 3" xfId="10446"/>
    <cellStyle name="표준-A 3 2 3 2" xfId="21117"/>
    <cellStyle name="표준-A 3 2 4" xfId="11552"/>
    <cellStyle name="표준-A 3 2 4 2" xfId="22217"/>
    <cellStyle name="표준-A 3 2 5" xfId="12362"/>
    <cellStyle name="표준-A 3 2 5 2" xfId="23027"/>
    <cellStyle name="표준-A 3 2 6" xfId="16191"/>
    <cellStyle name="표준-A 3 3" xfId="5959"/>
    <cellStyle name="표준-A 3 3 2" xfId="9423"/>
    <cellStyle name="표준-A 3 3 2 2" xfId="20099"/>
    <cellStyle name="표준-A 3 3 3" xfId="11330"/>
    <cellStyle name="표준-A 3 3 3 2" xfId="21995"/>
    <cellStyle name="표준-A 3 3 4" xfId="12175"/>
    <cellStyle name="표준-A 3 3 4 2" xfId="22840"/>
    <cellStyle name="표준-A 3 3 5" xfId="12841"/>
    <cellStyle name="표준-A 3 3 5 2" xfId="23495"/>
    <cellStyle name="표준-A 3 3 6" xfId="16659"/>
    <cellStyle name="표준-A 3 4" xfId="13523"/>
    <cellStyle name="표준-A 4" xfId="4914"/>
    <cellStyle name="표준-A 4 2" xfId="8454"/>
    <cellStyle name="표준-A 4 2 2" xfId="19132"/>
    <cellStyle name="표준-A 4 3" xfId="10443"/>
    <cellStyle name="표준-A 4 3 2" xfId="21114"/>
    <cellStyle name="표준-A 4 4" xfId="11549"/>
    <cellStyle name="표준-A 4 4 2" xfId="22214"/>
    <cellStyle name="표준-A 4 5" xfId="12359"/>
    <cellStyle name="표준-A 4 5 2" xfId="23024"/>
    <cellStyle name="표준-A 4 6" xfId="16188"/>
    <cellStyle name="표준-A 5" xfId="5956"/>
    <cellStyle name="표준-A 5 2" xfId="9420"/>
    <cellStyle name="표준-A 5 2 2" xfId="20096"/>
    <cellStyle name="표준-A 5 3" xfId="11327"/>
    <cellStyle name="표준-A 5 3 2" xfId="21992"/>
    <cellStyle name="표준-A 5 4" xfId="12172"/>
    <cellStyle name="표준-A 5 4 2" xfId="22837"/>
    <cellStyle name="표준-A 5 5" xfId="12838"/>
    <cellStyle name="표준-A 5 5 2" xfId="23492"/>
    <cellStyle name="표준-A 5 6" xfId="16656"/>
    <cellStyle name="표준-A 6" xfId="13520"/>
    <cellStyle name="桁区切り [0.00]_M&amp;E Net cost" xfId="4067"/>
    <cellStyle name="桁区切り_VERA" xfId="4068"/>
    <cellStyle name="흟E?[0]_63A" xfId="4063"/>
    <cellStyle name="흟E?cover" xfId="4064"/>
    <cellStyle name="흟E?PROCESS" xfId="4065"/>
  </cellStyles>
  <dxfs count="1">
    <dxf>
      <font>
        <condense val="0"/>
        <extend val="0"/>
        <color rgb="FF9C0006"/>
      </font>
      <fill>
        <patternFill>
          <bgColor rgb="FFFFC7CE"/>
        </patternFill>
      </fill>
    </dxf>
  </dxfs>
  <tableStyles count="0" defaultTableStyle="TableStyleMedium2" defaultPivotStyle="PivotStyleLight16"/>
  <colors>
    <mruColors>
      <color rgb="FFFF6699"/>
      <color rgb="FF4472AA"/>
      <color rgb="FFFCE4D6"/>
      <color rgb="FFFFFFCC"/>
      <color rgb="FFCCFFCC"/>
      <color rgb="FFD6DCE4"/>
      <color rgb="FFE9EBF1"/>
      <color rgb="FFD0CECE"/>
      <color rgb="FFFFFF99"/>
      <color rgb="FFF8CBAD"/>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externalLink" Target="externalLinks/externalLink7.xml"/><Relationship Id="rId13" Type="http://schemas.openxmlformats.org/officeDocument/2006/relationships/externalLink" Target="externalLinks/externalLink12.xml"/><Relationship Id="rId18" Type="http://schemas.openxmlformats.org/officeDocument/2006/relationships/customXml" Target="../customXml/item1.xml"/><Relationship Id="rId3" Type="http://schemas.openxmlformats.org/officeDocument/2006/relationships/externalLink" Target="externalLinks/externalLink2.xml"/><Relationship Id="rId7" Type="http://schemas.openxmlformats.org/officeDocument/2006/relationships/externalLink" Target="externalLinks/externalLink6.xml"/><Relationship Id="rId12" Type="http://schemas.openxmlformats.org/officeDocument/2006/relationships/externalLink" Target="externalLinks/externalLink11.xml"/><Relationship Id="rId17" Type="http://schemas.openxmlformats.org/officeDocument/2006/relationships/calcChain" Target="calcChain.xml"/><Relationship Id="rId2" Type="http://schemas.openxmlformats.org/officeDocument/2006/relationships/externalLink" Target="externalLinks/externalLink1.xml"/><Relationship Id="rId16" Type="http://schemas.openxmlformats.org/officeDocument/2006/relationships/sharedStrings" Target="sharedStrings.xml"/><Relationship Id="rId20" Type="http://schemas.openxmlformats.org/officeDocument/2006/relationships/customXml" Target="../customXml/item3.xml"/><Relationship Id="rId1" Type="http://schemas.openxmlformats.org/officeDocument/2006/relationships/worksheet" Target="worksheets/sheet1.xml"/><Relationship Id="rId6" Type="http://schemas.openxmlformats.org/officeDocument/2006/relationships/externalLink" Target="externalLinks/externalLink5.xml"/><Relationship Id="rId11" Type="http://schemas.openxmlformats.org/officeDocument/2006/relationships/externalLink" Target="externalLinks/externalLink10.xml"/><Relationship Id="rId5" Type="http://schemas.openxmlformats.org/officeDocument/2006/relationships/externalLink" Target="externalLinks/externalLink4.xml"/><Relationship Id="rId15" Type="http://schemas.openxmlformats.org/officeDocument/2006/relationships/styles" Target="styles.xml"/><Relationship Id="rId10" Type="http://schemas.openxmlformats.org/officeDocument/2006/relationships/externalLink" Target="externalLinks/externalLink9.xml"/><Relationship Id="rId19" Type="http://schemas.openxmlformats.org/officeDocument/2006/relationships/customXml" Target="../customXml/item2.xml"/><Relationship Id="rId4" Type="http://schemas.openxmlformats.org/officeDocument/2006/relationships/externalLink" Target="externalLinks/externalLink3.xml"/><Relationship Id="rId9" Type="http://schemas.openxmlformats.org/officeDocument/2006/relationships/externalLink" Target="externalLinks/externalLink8.xml"/><Relationship Id="rId14" Type="http://schemas.openxmlformats.org/officeDocument/2006/relationships/theme" Target="theme/theme1.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file:///\\Hdfile\insa\INSAKIHO\GUP\BONUS\96\U9612bns.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10.10.102.201\stteam\2005WORK\&#48512;&#49436;&#51088;&#47308;\050113-2005&#45380;&#44592;&#49696;&#44060;&#48156;&#44284;&#51228;(EA&#48512;).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10.10.102.201\stteam\&#51077;&#52272;(&#54644;&#50808;)\&#54868;&#44277;&#49324;&#50629;&#48376;&#48512;_&#51077;&#52272;&#54408;&#51032;&#49436;_2019&#45380;_Ver10.xlsm"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10.10.102.201\stteam\Users\HEC\AppData\Local\Microsoft\Windows\Temporary%20Internet%20Files\Content.IE5\ZQ98R9AL\1_&#50577;&#49328;&#50676;&#48337;&#54633;_&#51077;&#52272;&#54408;&#51032;&#49436;_rE_190129_&#51064;&#49604;&#48376;_&#44396;&#47588;&#49892;&#44208;&#51116;&#50577;&#49885;.xlsm"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Hdfile\insa\INSAKIHO\GUP\BONUS\97\9712bns.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10.10.102.201\stteam\HDLAN\HDEC30\CACHE\&#44036;&#51217;&#48708;\phillip\&#51649;&#50896;&#46041;&#50896;.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11cpm&#52572;&#51221;&#50864;\EM&#44368;&#50977;\&#51077;&#52272;&#54408;&#51032;&#49436;\LBO\LBO%20PROJECT_201005014(&#49324;&#51109;&#45784;&#44208;&#51228;&#48376;).xlsm"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http://ep.hec.co.kr/PJT/BID/TIDCO/LHC/BM/ACTIVITY.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10.10.102.201\stteam\JABON&#52628;&#44032;&#50857;&#50669;\Betara&#51077;&#52272;&#44204;&#51201;&#49436;_&#50896;&#48376;.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10.10.102.201\stteam\HDLAN\HDEC30\CACHE\EXCEL\&#44036;&#51217;&#48708;Z.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10.10.102.201\stteam\MNI2000\GP&#44221;&#50689;&#44592;&#54925;\GP200&#49324;&#50629;&#44228;&#54925;&#48143;&#51204;&#47581;\GP210&#49324;&#50629;&#44228;&#54925;\2001&#49324;&#50629;&#44228;&#54925;(1103)\KIJO\&#44221;&#50689;&#51204;&#47029;\&#44221;&#50689;&#48516;&#49437;\F&#51068;&#48152;&#44288;&#47532;\01&#50696;&#49328;&#54200;&#49457;\99&#50696;&#49328;\&#50896;&#45800;&#50948;&#51088;&#47308;2xls.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11cpm&#52572;&#51221;&#50864;\Documents%20and%20Settings\user\&#48148;&#53461;%20&#54868;&#47732;\&#50629;&#47924;\IRPC\&#54408;&#51032;&#49436;\IRPC_a39.xlsm"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지급제한자"/>
      <sheetName val="기준"/>
      <sheetName val="을지"/>
      <sheetName val="수입"/>
      <sheetName val="PRO_DCI"/>
      <sheetName val="INST_DCI"/>
      <sheetName val="HVAC_DCI"/>
      <sheetName val="PIPE_DCI"/>
      <sheetName val="공정불량율(CU과)"/>
      <sheetName val="회사99"/>
      <sheetName val="현장현황"/>
      <sheetName val="초임연봉"/>
      <sheetName val="본지점중"/>
      <sheetName val="개시전표"/>
      <sheetName val="공사집계"/>
      <sheetName val="기준1"/>
      <sheetName val="Summary(건수)"/>
      <sheetName val="U9612bns"/>
      <sheetName val="#REF"/>
      <sheetName val="직렬직종현황"/>
      <sheetName val="특화영역표"/>
      <sheetName val="전체"/>
      <sheetName val="DATA"/>
      <sheetName val="Sheet1"/>
    </sheetNames>
    <sheetDataSet>
      <sheetData sheetId="0" refreshError="1">
        <row r="4">
          <cell r="A4" t="str">
            <v>1. 지급 제외자</v>
          </cell>
        </row>
        <row r="44">
          <cell r="A44" t="str">
            <v>2. 지급 제한자</v>
          </cell>
        </row>
        <row r="58">
          <cell r="A58" t="str">
            <v>3. 특별고려 대상자</v>
          </cell>
        </row>
      </sheetData>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05년 기술개발과제 인력투입현황"/>
      <sheetName val="2005년기술개발투입 상세현황"/>
      <sheetName val="2005년 표준인건비"/>
      <sheetName val="Sheet3"/>
      <sheetName val="소화실적"/>
    </sheetNames>
    <sheetDataSet>
      <sheetData sheetId="0"/>
      <sheetData sheetId="1"/>
      <sheetData sheetId="2">
        <row r="9">
          <cell r="B9" t="str">
            <v>부장</v>
          </cell>
          <cell r="C9">
            <v>73854</v>
          </cell>
          <cell r="D9">
            <v>6154.5</v>
          </cell>
        </row>
        <row r="10">
          <cell r="B10" t="str">
            <v>부대</v>
          </cell>
          <cell r="C10">
            <v>68242</v>
          </cell>
          <cell r="D10">
            <v>5686.833333333333</v>
          </cell>
        </row>
        <row r="11">
          <cell r="B11" t="str">
            <v>차장</v>
          </cell>
          <cell r="C11">
            <v>61407.571428571428</v>
          </cell>
          <cell r="D11">
            <v>5117.2976190476193</v>
          </cell>
        </row>
        <row r="12">
          <cell r="B12" t="str">
            <v>과장</v>
          </cell>
          <cell r="C12">
            <v>54996.142857142855</v>
          </cell>
          <cell r="D12">
            <v>4583.0119047619046</v>
          </cell>
        </row>
        <row r="13">
          <cell r="B13" t="str">
            <v>대리</v>
          </cell>
          <cell r="C13">
            <v>48772.333333333336</v>
          </cell>
          <cell r="D13">
            <v>4064.3611111111113</v>
          </cell>
        </row>
        <row r="14">
          <cell r="B14" t="str">
            <v>4사</v>
          </cell>
          <cell r="C14">
            <v>39612.666666666664</v>
          </cell>
          <cell r="D14">
            <v>3301.0555555555552</v>
          </cell>
        </row>
        <row r="15">
          <cell r="B15" t="str">
            <v>5사</v>
          </cell>
          <cell r="C15">
            <v>25054.666666666668</v>
          </cell>
          <cell r="D15">
            <v>2087.8888888888891</v>
          </cell>
        </row>
        <row r="35">
          <cell r="C35" t="str">
            <v>01.한명수</v>
          </cell>
          <cell r="D35" t="str">
            <v>부대</v>
          </cell>
        </row>
        <row r="36">
          <cell r="C36" t="str">
            <v>02.박상기</v>
          </cell>
          <cell r="D36" t="str">
            <v>차장</v>
          </cell>
        </row>
        <row r="37">
          <cell r="C37" t="str">
            <v>03.김학진</v>
          </cell>
          <cell r="D37" t="str">
            <v>차장</v>
          </cell>
        </row>
        <row r="38">
          <cell r="C38" t="str">
            <v>04.선찬기</v>
          </cell>
          <cell r="D38" t="str">
            <v>차장</v>
          </cell>
        </row>
        <row r="39">
          <cell r="C39" t="str">
            <v>05.한승용</v>
          </cell>
          <cell r="D39" t="str">
            <v>차장</v>
          </cell>
        </row>
        <row r="40">
          <cell r="C40" t="str">
            <v>06.강미경</v>
          </cell>
          <cell r="D40" t="str">
            <v>과장</v>
          </cell>
        </row>
        <row r="41">
          <cell r="C41" t="str">
            <v>07.장경선</v>
          </cell>
          <cell r="D41" t="str">
            <v>과장</v>
          </cell>
        </row>
        <row r="42">
          <cell r="C42" t="str">
            <v>08.임정호</v>
          </cell>
          <cell r="D42" t="str">
            <v>과장</v>
          </cell>
        </row>
        <row r="43">
          <cell r="C43" t="str">
            <v>09.최재득</v>
          </cell>
          <cell r="D43" t="str">
            <v>과장</v>
          </cell>
        </row>
        <row r="44">
          <cell r="C44" t="str">
            <v>10.안기호</v>
          </cell>
          <cell r="D44" t="str">
            <v>과장</v>
          </cell>
        </row>
        <row r="45">
          <cell r="C45" t="str">
            <v>11.고영길</v>
          </cell>
          <cell r="D45" t="str">
            <v>과장</v>
          </cell>
        </row>
        <row r="46">
          <cell r="C46" t="str">
            <v>12.한시학</v>
          </cell>
          <cell r="D46" t="str">
            <v>대리</v>
          </cell>
        </row>
        <row r="47">
          <cell r="C47" t="str">
            <v>13.황영선</v>
          </cell>
          <cell r="D47" t="str">
            <v>4사</v>
          </cell>
        </row>
        <row r="48">
          <cell r="C48" t="str">
            <v>14.유소라</v>
          </cell>
          <cell r="D48" t="str">
            <v>5사</v>
          </cell>
        </row>
        <row r="49">
          <cell r="C49" t="str">
            <v>15.이미옥</v>
          </cell>
          <cell r="D49" t="str">
            <v>5사</v>
          </cell>
        </row>
        <row r="50">
          <cell r="C50" t="str">
            <v>16.파견자</v>
          </cell>
          <cell r="D50" t="str">
            <v>5사</v>
          </cell>
        </row>
        <row r="51">
          <cell r="C51" t="str">
            <v>17.외   주</v>
          </cell>
          <cell r="D51" t="str">
            <v>5사</v>
          </cell>
        </row>
      </sheetData>
      <sheetData sheetId="3"/>
      <sheetData sheetId="4"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표지"/>
      <sheetName val="Summary(EPC별)"/>
      <sheetName val="Summary"/>
      <sheetName val="품의서"/>
      <sheetName val="입찰내역서"/>
      <sheetName val="엔센 확인"/>
      <sheetName val="구매사업부확인"/>
      <sheetName val="Engineering"/>
      <sheetName val="Procurement"/>
      <sheetName val="Construction"/>
      <sheetName val="목차"/>
      <sheetName val="1."/>
      <sheetName val="1.1"/>
      <sheetName val="1.2.1"/>
      <sheetName val="1.2.2"/>
      <sheetName val="2 설계비"/>
      <sheetName val="2.1"/>
      <sheetName val="2.2"/>
      <sheetName val="3 자재비"/>
      <sheetName val="CBE "/>
      <sheetName val="4 시공비"/>
      <sheetName val="4.1 시공비 내역"/>
      <sheetName val="4.2 부대공사비 "/>
      <sheetName val="5 간접원가"/>
      <sheetName val="5.1.1"/>
      <sheetName val="5.1.2"/>
      <sheetName val="5.1 본사경상비"/>
      <sheetName val="5.2 현장경상비(Site)"/>
      <sheetName val="5.3 현장경상비(기타지역)"/>
      <sheetName val="5.4 공통부대"/>
      <sheetName val="6. 컨설팅,대리인비"/>
      <sheetName val="7"/>
      <sheetName val="첨1 인력동원"/>
      <sheetName val="첨2.1"/>
      <sheetName val="첨2.2"/>
      <sheetName val="첨3"/>
      <sheetName val="첨4.1"/>
      <sheetName val="첨4.2"/>
      <sheetName val="첨5"/>
      <sheetName val="첨7"/>
      <sheetName val="첨 7.1"/>
      <sheetName val="첨8"/>
      <sheetName val="이후 출력 불필요"/>
      <sheetName val="계약고별 차등단가(계약고입력필수)"/>
      <sheetName val="항공(Update완료)"/>
      <sheetName val="첨6"/>
      <sheetName val="월별"/>
      <sheetName val="T&amp;C"/>
      <sheetName val="P_monthly"/>
      <sheetName val="Total"/>
      <sheetName val="MH 단가"/>
      <sheetName val="경상비산출참고자료"/>
      <sheetName val="간접비"/>
      <sheetName val="5.2.1"/>
    </sheetNames>
    <sheetDataSet>
      <sheetData sheetId="0" refreshError="1"/>
      <sheetData sheetId="1" refreshError="1"/>
      <sheetData sheetId="2" refreshError="1"/>
      <sheetData sheetId="3" refreshError="1"/>
      <sheetData sheetId="4">
        <row r="11">
          <cell r="R11">
            <v>1100</v>
          </cell>
        </row>
        <row r="48">
          <cell r="T48">
            <v>0.95</v>
          </cell>
        </row>
        <row r="65">
          <cell r="T65">
            <v>20</v>
          </cell>
        </row>
      </sheetData>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ow r="4">
          <cell r="J4">
            <v>175.7</v>
          </cell>
        </row>
      </sheetData>
      <sheetData sheetId="16" refreshError="1"/>
      <sheetData sheetId="17" refreshError="1"/>
      <sheetData sheetId="18">
        <row r="7">
          <cell r="E7">
            <v>0</v>
          </cell>
        </row>
      </sheetData>
      <sheetData sheetId="19" refreshError="1"/>
      <sheetData sheetId="20">
        <row r="6">
          <cell r="F6">
            <v>1</v>
          </cell>
        </row>
      </sheetData>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ocurement"/>
      <sheetName val="Construction"/>
      <sheetName val="기초정보"/>
      <sheetName val="ITB Review"/>
      <sheetName val="경비정보"/>
      <sheetName val="결재권"/>
      <sheetName val="갑지"/>
      <sheetName val="금액요약_출력불필요"/>
      <sheetName val="갑지_KRW"/>
      <sheetName val="엔센 확인"/>
      <sheetName val="Engineering"/>
      <sheetName val="금액요약1"/>
      <sheetName val="금액요약2"/>
      <sheetName val="Price Schedule"/>
      <sheetName val="원가정리"/>
      <sheetName val="입찰내역서"/>
      <sheetName val="원가요약"/>
      <sheetName val="공종별"/>
      <sheetName val="계약별"/>
      <sheetName val="통화별"/>
      <sheetName val="환율비교"/>
      <sheetName val="주기기체크"/>
      <sheetName val="변동원가"/>
      <sheetName val="HR"/>
      <sheetName val="HRM"/>
      <sheetName val="C&amp;T"/>
      <sheetName val="HR Chart"/>
      <sheetName val="용역외주"/>
      <sheetName val="자재비"/>
      <sheetName val="운송비"/>
      <sheetName val="C_공사외주비"/>
      <sheetName val="시운전"/>
      <sheetName val="인력정보"/>
      <sheetName val="직접비기타"/>
      <sheetName val="가설"/>
      <sheetName val="본사경상"/>
      <sheetName val="현장경상"/>
      <sheetName val="공통부대"/>
      <sheetName val="수정사항"/>
      <sheetName val="수금지출"/>
      <sheetName val="Cashflow"/>
      <sheetName val="자재비수금지출"/>
    </sheetNames>
    <sheetDataSet>
      <sheetData sheetId="0"/>
      <sheetData sheetId="1"/>
      <sheetData sheetId="2">
        <row r="3">
          <cell r="J3" t="str">
            <v>KOR</v>
          </cell>
        </row>
      </sheetData>
      <sheetData sheetId="3" refreshError="1"/>
      <sheetData sheetId="4" refreshError="1"/>
      <sheetData sheetId="5" refreshError="1"/>
      <sheetData sheetId="6">
        <row r="25">
          <cell r="BU25">
            <v>42844017.194274552</v>
          </cell>
        </row>
      </sheetData>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ow r="90">
          <cell r="G90">
            <v>8662694.1648804545</v>
          </cell>
        </row>
      </sheetData>
      <sheetData sheetId="17">
        <row r="18">
          <cell r="AD18">
            <v>423260.04973938107</v>
          </cell>
        </row>
      </sheetData>
      <sheetData sheetId="18" refreshError="1"/>
      <sheetData sheetId="19" refreshError="1"/>
      <sheetData sheetId="20" refreshError="1"/>
      <sheetData sheetId="21" refreshError="1"/>
      <sheetData sheetId="22" refreshError="1"/>
      <sheetData sheetId="23" refreshError="1"/>
      <sheetData sheetId="24">
        <row r="294">
          <cell r="X294">
            <v>6775878.0855717817</v>
          </cell>
        </row>
      </sheetData>
      <sheetData sheetId="25" refreshError="1"/>
      <sheetData sheetId="26" refreshError="1"/>
      <sheetData sheetId="27">
        <row r="108">
          <cell r="AA108">
            <v>352298.97272727266</v>
          </cell>
        </row>
      </sheetData>
      <sheetData sheetId="28" refreshError="1"/>
      <sheetData sheetId="29" refreshError="1"/>
      <sheetData sheetId="30" refreshError="1"/>
      <sheetData sheetId="31" refreshError="1"/>
      <sheetData sheetId="32">
        <row r="3">
          <cell r="BY3" t="str">
            <v>팀장(현장소장)</v>
          </cell>
        </row>
        <row r="4">
          <cell r="BY4" t="str">
            <v>국내현장소장</v>
          </cell>
        </row>
        <row r="5">
          <cell r="BY5" t="str">
            <v>해외현장소장</v>
          </cell>
        </row>
        <row r="6">
          <cell r="BY6" t="str">
            <v>서울사무소팀장</v>
          </cell>
        </row>
        <row r="7">
          <cell r="BY7" t="str">
            <v>서울사무소그룹장</v>
          </cell>
        </row>
        <row r="8">
          <cell r="BY8" t="str">
            <v>서울사무소파트장</v>
          </cell>
        </row>
        <row r="9">
          <cell r="BY9" t="str">
            <v>현장팀장</v>
          </cell>
        </row>
        <row r="10">
          <cell r="BY10" t="str">
            <v>현장파트장</v>
          </cell>
        </row>
      </sheetData>
      <sheetData sheetId="33" refreshError="1"/>
      <sheetData sheetId="34" refreshError="1"/>
      <sheetData sheetId="35" refreshError="1"/>
      <sheetData sheetId="36" refreshError="1"/>
      <sheetData sheetId="37">
        <row r="150">
          <cell r="AA150">
            <v>0</v>
          </cell>
        </row>
      </sheetData>
      <sheetData sheetId="38" refreshError="1"/>
      <sheetData sheetId="39" refreshError="1"/>
      <sheetData sheetId="40" refreshError="1"/>
      <sheetData sheetId="41"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기준"/>
      <sheetName val="지급제한자"/>
      <sheetName val="INSTR"/>
      <sheetName val="Sheet1"/>
      <sheetName val="유림골조"/>
      <sheetName val="PIPE"/>
      <sheetName val="FLANGE"/>
      <sheetName val="VALVE"/>
      <sheetName val="Supplement2"/>
      <sheetName val="양식3"/>
      <sheetName val="정산표實"/>
      <sheetName val="일위대가"/>
      <sheetName val="사업부배부A"/>
      <sheetName val="공통부대비"/>
      <sheetName val="TOWER 12TON"/>
      <sheetName val="TOWER 10TON"/>
      <sheetName val="JIB CRANE,HOIST"/>
      <sheetName val="F4-F7"/>
    </sheetNames>
    <sheetDataSet>
      <sheetData sheetId="0" refreshError="1">
        <row r="3">
          <cell r="A3" t="str">
            <v>1. 지 급 일  :  1997년 12월 30일 (화)</v>
          </cell>
        </row>
        <row r="4">
          <cell r="A4" t="str">
            <v>2. 지급원칙</v>
          </cell>
        </row>
        <row r="7">
          <cell r="A7" t="str">
            <v>3. 지급 기준 급여</v>
          </cell>
        </row>
        <row r="10">
          <cell r="A10" t="str">
            <v>4. 지급율</v>
          </cell>
        </row>
        <row r="11">
          <cell r="B11" t="str">
            <v>가. 기본지급율</v>
          </cell>
        </row>
        <row r="14">
          <cell r="B14" t="str">
            <v>나. 요소별 지급율 책정 기준</v>
          </cell>
        </row>
        <row r="49">
          <cell r="A49" t="str">
            <v>5. 지급제한 기준</v>
          </cell>
        </row>
        <row r="50">
          <cell r="B50" t="str">
            <v>가. 휴직자</v>
          </cell>
        </row>
        <row r="59">
          <cell r="B59" t="str">
            <v>나. 중도 입사자</v>
          </cell>
        </row>
        <row r="67">
          <cell r="B67" t="str">
            <v>다. 근태 삭감자</v>
          </cell>
        </row>
        <row r="72">
          <cell r="B72" t="str">
            <v>라. 징계 삭감자</v>
          </cell>
        </row>
        <row r="78">
          <cell r="A78" t="str">
            <v>6. 지급제외 대상자</v>
          </cell>
        </row>
        <row r="83">
          <cell r="A83" t="str">
            <v>7. 특별고려 대상자</v>
          </cell>
        </row>
      </sheetData>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직원동원SCH"/>
      <sheetName val="A-4"/>
      <sheetName val="직원동원"/>
      <sheetName val="PRO_DCI"/>
      <sheetName val="INST_DCI"/>
      <sheetName val="HVAC_DCI"/>
      <sheetName val="PIPE_DCI"/>
      <sheetName val="SubCon"/>
      <sheetName val="간접비"/>
      <sheetName val="#REF"/>
      <sheetName val="xxxxxx"/>
      <sheetName val="인원동원계획"/>
      <sheetName val="Staff Mob Sch(현장)"/>
      <sheetName val="Staff Mob Sch(서울)"/>
      <sheetName val="Sheet4"/>
      <sheetName val="공사비PK5월"/>
      <sheetName val="간접비(1)"/>
      <sheetName val="steel data sheet"/>
      <sheetName val="as boq list up"/>
      <sheetName val="WORK-VOL"/>
      <sheetName val="주요가정"/>
      <sheetName val="TYPE-B 평균H"/>
      <sheetName val="정부노임단가"/>
    </sheetNames>
    <sheetDataSet>
      <sheetData sheetId="0" refreshError="1">
        <row r="14">
          <cell r="D14">
            <v>1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st OVERALL"/>
      <sheetName val="LSTK PRICE BUILD UP(1)"/>
      <sheetName val="LSTK PRICE BUILD UP(2)"/>
      <sheetName val="LSTK PRICE BUILD UP(3)"/>
      <sheetName val="LSTK PRICE BUILD UP(4)"/>
      <sheetName val="LSTK PRICE BUILD UP(5)"/>
      <sheetName val="P_T&amp;C"/>
      <sheetName val="P_수금"/>
      <sheetName val="Total"/>
      <sheetName val="P_지급"/>
      <sheetName val="P_매출"/>
      <sheetName val="Comm"/>
      <sheetName val="해외파견(사우디)"/>
      <sheetName val="7.1"/>
      <sheetName val="7.2"/>
      <sheetName val="7.2.1.7"/>
      <sheetName val="7.2.1.8"/>
      <sheetName val="7.3"/>
      <sheetName val="7.3.a"/>
      <sheetName val="7.3.b"/>
      <sheetName val="7.3.c"/>
      <sheetName val="7.3.d"/>
      <sheetName val="7.4.5.1"/>
      <sheetName val="7.4.5.2"/>
      <sheetName val="7.4.5.3"/>
      <sheetName val="7.4.5.4(Pipe)"/>
      <sheetName val="7.4.5.5(전기)"/>
      <sheetName val="7.4.5.6(계장)"/>
      <sheetName val="7.4.5.7"/>
      <sheetName val="7.4.5.8"/>
      <sheetName val="7.4.5.9"/>
      <sheetName val="7.4.5.10"/>
      <sheetName val="7.4.5.11"/>
      <sheetName val="7.4.6"/>
      <sheetName val="7.5"/>
      <sheetName val="7.6"/>
      <sheetName val="7.7"/>
      <sheetName val="1 Static"/>
      <sheetName val="2 Rotating"/>
      <sheetName val="3 LAB"/>
      <sheetName val="4 Piping"/>
      <sheetName val="5 Inst"/>
      <sheetName val="6 Elec"/>
      <sheetName val="7.8"/>
      <sheetName val="2.8.1"/>
      <sheetName val="7.9"/>
      <sheetName val="7.10"/>
      <sheetName val="Training Plan"/>
      <sheetName val="시공Breakdown"/>
      <sheetName val="Mastersheet"/>
      <sheetName val="월별"/>
      <sheetName val="표지"/>
      <sheetName val="Summary"/>
      <sheetName val="품의서"/>
      <sheetName val="요약"/>
      <sheetName val="목차"/>
      <sheetName val="1."/>
      <sheetName val="1.1"/>
      <sheetName val="1.2"/>
      <sheetName val="2."/>
      <sheetName val="2.0"/>
      <sheetName val="2.1"/>
      <sheetName val="2.1.1"/>
      <sheetName val="2.2"/>
      <sheetName val="2.3"/>
      <sheetName val="3."/>
      <sheetName val="CBE"/>
      <sheetName val="4."/>
      <sheetName val="시공CBE"/>
      <sheetName val="시공CBE (2)"/>
      <sheetName val="5."/>
      <sheetName val="5.0"/>
      <sheetName val="5.1"/>
      <sheetName val="5.1.1"/>
      <sheetName val="5.2"/>
      <sheetName val="5.3"/>
      <sheetName val="5.3.1"/>
      <sheetName val="5.3.2"/>
      <sheetName val="5.4"/>
      <sheetName val="5.4.1"/>
      <sheetName val="6"/>
      <sheetName val="7"/>
      <sheetName val="첨1.1"/>
      <sheetName val="첨1.2"/>
      <sheetName val="첨1.3"/>
      <sheetName val="첨1.4"/>
      <sheetName val="첨2.1"/>
      <sheetName val="첨2.2"/>
      <sheetName val="첨2.3"/>
      <sheetName val="첨3"/>
      <sheetName val="첨4.1"/>
      <sheetName val="첨4.2"/>
      <sheetName val="첨4.3"/>
      <sheetName val="첨5"/>
      <sheetName val="첨5.1"/>
      <sheetName val="첨6"/>
      <sheetName val="운용계획"/>
      <sheetName val="MH비교"/>
      <sheetName val="E"/>
      <sheetName val="P"/>
      <sheetName val="C"/>
      <sheetName val="월별 (2)"/>
      <sheetName val="P_T&amp;C (2)"/>
      <sheetName val="P_수금 (2)"/>
      <sheetName val="P_매출 (2)"/>
      <sheetName val="E (2)"/>
      <sheetName val="P (2)"/>
      <sheetName val="C (2)"/>
      <sheetName val="Comm (2)"/>
      <sheetName val="Total (2)"/>
      <sheetName val="항공"/>
      <sheetName val="간접비"/>
      <sheetName val="파견규칙"/>
      <sheetName val="첨1.5"/>
      <sheetName val="5.5"/>
      <sheetName val="5.5.1"/>
      <sheetName val="MH rate"/>
      <sheetName val="95삼성급(본사)"/>
      <sheetName val="Summary_프린트"/>
      <sheetName val="1"/>
      <sheetName val="1.2.1"/>
      <sheetName val="1.2.2"/>
      <sheetName val="2"/>
      <sheetName val="3"/>
      <sheetName val="4"/>
      <sheetName val="시공Lv3"/>
      <sheetName val="Base(Sour) 시공Level-3 (2)"/>
      <sheetName val="5"/>
      <sheetName val="5.2.1"/>
      <sheetName val="첨1"/>
      <sheetName val="첨5 "/>
      <sheetName val="이후출력금지"/>
      <sheetName val="T&amp;C"/>
      <sheetName val="P_monthly"/>
      <sheetName val="해외수당"/>
      <sheetName val="Index"/>
      <sheetName val="Payment Milestone Schedule"/>
      <sheetName val="Overall"/>
      <sheetName val="Engineering"/>
      <sheetName val="Procurement"/>
      <sheetName val="Construction"/>
      <sheetName val="Commissioning &amp; Start-up"/>
      <sheetName val="PM"/>
      <sheetName val="ENG"/>
      <sheetName val="PRO"/>
      <sheetName val="CON"/>
      <sheetName val="SubCon-Rev"/>
      <sheetName val="Option 1"/>
      <sheetName val="data_dci"/>
      <sheetName val="data_mci"/>
      <sheetName val="behind"/>
      <sheetName val="Main"/>
    </sheetNames>
    <sheetDataSet>
      <sheetData sheetId="0"/>
      <sheetData sheetId="1"/>
      <sheetData sheetId="2">
        <row r="3">
          <cell r="A3" t="str">
            <v>Ruwais Lube Base Oil Project / UAE</v>
          </cell>
        </row>
      </sheetData>
      <sheetData sheetId="3"/>
      <sheetData sheetId="4">
        <row r="11">
          <cell r="S11">
            <v>1.3</v>
          </cell>
        </row>
      </sheetData>
      <sheetData sheetId="5"/>
      <sheetData sheetId="6"/>
      <sheetData sheetId="7"/>
      <sheetData sheetId="8">
        <row r="3">
          <cell r="A3" t="str">
            <v>Ruwais Lube Base Oil Project / UAE</v>
          </cell>
        </row>
      </sheetData>
      <sheetData sheetId="9"/>
      <sheetData sheetId="10">
        <row r="7">
          <cell r="H7">
            <v>16</v>
          </cell>
        </row>
      </sheetData>
      <sheetData sheetId="11"/>
      <sheetData sheetId="12">
        <row r="7">
          <cell r="H7">
            <v>1</v>
          </cell>
        </row>
      </sheetData>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ow r="7">
          <cell r="M7">
            <v>2012</v>
          </cell>
        </row>
      </sheetData>
      <sheetData sheetId="33"/>
      <sheetData sheetId="34"/>
      <sheetData sheetId="35"/>
      <sheetData sheetId="36"/>
      <sheetData sheetId="37"/>
      <sheetData sheetId="38"/>
      <sheetData sheetId="39"/>
      <sheetData sheetId="40"/>
      <sheetData sheetId="41">
        <row r="7">
          <cell r="H7">
            <v>0</v>
          </cell>
        </row>
      </sheetData>
      <sheetData sheetId="42"/>
      <sheetData sheetId="43"/>
      <sheetData sheetId="44"/>
      <sheetData sheetId="45"/>
      <sheetData sheetId="46"/>
      <sheetData sheetId="47"/>
      <sheetData sheetId="48"/>
      <sheetData sheetId="49"/>
      <sheetData sheetId="50"/>
      <sheetData sheetId="51"/>
      <sheetData sheetId="52">
        <row r="3">
          <cell r="A3" t="str">
            <v>Ruwais Lube Base Oil Project / UAE</v>
          </cell>
        </row>
      </sheetData>
      <sheetData sheetId="53"/>
      <sheetData sheetId="54">
        <row r="11">
          <cell r="S11">
            <v>1.3</v>
          </cell>
        </row>
      </sheetData>
      <sheetData sheetId="55"/>
      <sheetData sheetId="56"/>
      <sheetData sheetId="57"/>
      <sheetData sheetId="58"/>
      <sheetData sheetId="59"/>
      <sheetData sheetId="60"/>
      <sheetData sheetId="61"/>
      <sheetData sheetId="62">
        <row r="81">
          <cell r="E81">
            <v>42</v>
          </cell>
        </row>
      </sheetData>
      <sheetData sheetId="63"/>
      <sheetData sheetId="64"/>
      <sheetData sheetId="65"/>
      <sheetData sheetId="66"/>
      <sheetData sheetId="67"/>
      <sheetData sheetId="68"/>
      <sheetData sheetId="69"/>
      <sheetData sheetId="70"/>
      <sheetData sheetId="71"/>
      <sheetData sheetId="72">
        <row r="81">
          <cell r="E81">
            <v>42</v>
          </cell>
        </row>
      </sheetData>
      <sheetData sheetId="73"/>
      <sheetData sheetId="74">
        <row r="7">
          <cell r="H7">
            <v>0</v>
          </cell>
        </row>
      </sheetData>
      <sheetData sheetId="75"/>
      <sheetData sheetId="76"/>
      <sheetData sheetId="77"/>
      <sheetData sheetId="78"/>
      <sheetData sheetId="79"/>
      <sheetData sheetId="80"/>
      <sheetData sheetId="81"/>
      <sheetData sheetId="82"/>
      <sheetData sheetId="83"/>
      <sheetData sheetId="84">
        <row r="7">
          <cell r="H7">
            <v>16</v>
          </cell>
          <cell r="M7">
            <v>389</v>
          </cell>
          <cell r="BN7">
            <v>3694403.5407916871</v>
          </cell>
        </row>
        <row r="29">
          <cell r="H29">
            <v>23</v>
          </cell>
          <cell r="M29">
            <v>325</v>
          </cell>
          <cell r="BN29">
            <v>2383958.6845963881</v>
          </cell>
        </row>
        <row r="51">
          <cell r="H51">
            <v>46</v>
          </cell>
          <cell r="M51">
            <v>1164</v>
          </cell>
          <cell r="BN51">
            <v>1443257.9988750005</v>
          </cell>
        </row>
        <row r="90">
          <cell r="H90">
            <v>3</v>
          </cell>
          <cell r="M90">
            <v>70</v>
          </cell>
          <cell r="BN90">
            <v>134528.84156249999</v>
          </cell>
        </row>
        <row r="109">
          <cell r="H109">
            <v>3</v>
          </cell>
          <cell r="M109">
            <v>11.75</v>
          </cell>
        </row>
      </sheetData>
      <sheetData sheetId="85">
        <row r="7">
          <cell r="H7">
            <v>1</v>
          </cell>
        </row>
      </sheetData>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row r="11">
          <cell r="S11">
            <v>1.3</v>
          </cell>
        </row>
      </sheetData>
      <sheetData sheetId="112"/>
      <sheetData sheetId="113">
        <row r="7">
          <cell r="H7">
            <v>0</v>
          </cell>
          <cell r="M7">
            <v>0</v>
          </cell>
          <cell r="BJ7">
            <v>0</v>
          </cell>
        </row>
        <row r="32">
          <cell r="H32">
            <v>0</v>
          </cell>
          <cell r="M32">
            <v>0</v>
          </cell>
          <cell r="BJ32">
            <v>0</v>
          </cell>
        </row>
        <row r="51">
          <cell r="H51">
            <v>0</v>
          </cell>
          <cell r="M51">
            <v>0</v>
          </cell>
        </row>
        <row r="71">
          <cell r="H71">
            <v>0</v>
          </cell>
          <cell r="M71">
            <v>0</v>
          </cell>
          <cell r="BJ71">
            <v>0</v>
          </cell>
        </row>
        <row r="90">
          <cell r="H90">
            <v>0</v>
          </cell>
          <cell r="M90">
            <v>0</v>
          </cell>
        </row>
      </sheetData>
      <sheetData sheetId="114"/>
      <sheetData sheetId="115"/>
      <sheetData sheetId="116" refreshError="1"/>
      <sheetData sheetId="117" refreshError="1"/>
      <sheetData sheetId="118"/>
      <sheetData sheetId="119"/>
      <sheetData sheetId="120"/>
      <sheetData sheetId="121"/>
      <sheetData sheetId="122"/>
      <sheetData sheetId="123"/>
      <sheetData sheetId="124"/>
      <sheetData sheetId="125"/>
      <sheetData sheetId="126"/>
      <sheetData sheetId="127"/>
      <sheetData sheetId="128"/>
      <sheetData sheetId="129">
        <row r="7">
          <cell r="M7">
            <v>2012</v>
          </cell>
        </row>
      </sheetData>
      <sheetData sheetId="130"/>
      <sheetData sheetId="131"/>
      <sheetData sheetId="132"/>
      <sheetData sheetId="133"/>
      <sheetData sheetId="134"/>
      <sheetData sheetId="135"/>
      <sheetData sheetId="136"/>
      <sheetData sheetId="137"/>
      <sheetData sheetId="138"/>
      <sheetData sheetId="139"/>
      <sheetData sheetId="140"/>
      <sheetData sheetId="141">
        <row r="81">
          <cell r="E81">
            <v>42</v>
          </cell>
        </row>
      </sheetData>
      <sheetData sheetId="142"/>
      <sheetData sheetId="143"/>
      <sheetData sheetId="144"/>
      <sheetData sheetId="145"/>
      <sheetData sheetId="146"/>
      <sheetData sheetId="147"/>
      <sheetData sheetId="148" refreshError="1"/>
      <sheetData sheetId="149" refreshError="1"/>
      <sheetData sheetId="150" refreshError="1"/>
      <sheetData sheetId="151"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CTIVITY"/>
      <sheetName val="Concrete"/>
      <sheetName val="CCP,LEYES, Y DEC."/>
      <sheetName val="GeneralNote"/>
      <sheetName val="eq_data"/>
      <sheetName val="BM DATA SHEET"/>
      <sheetName val="Look-Up"/>
      <sheetName val="PumpSpec"/>
      <sheetName val="내역서"/>
      <sheetName val="차액보증"/>
      <sheetName val="다이꾸"/>
      <sheetName val="TTL"/>
      <sheetName val="경비2내역"/>
      <sheetName val="주관사업"/>
      <sheetName val="Sheet2"/>
      <sheetName val="Sheet1"/>
      <sheetName val="영업소실적"/>
      <sheetName val="h-013211-2"/>
      <sheetName val="DATA"/>
      <sheetName val="D-3503"/>
      <sheetName val="공사비 내역 (가)"/>
      <sheetName val="E_Rate "/>
      <sheetName val="Proposal"/>
      <sheetName val="Pricing Summary"/>
      <sheetName val="Macro1"/>
      <sheetName val="fixwater"/>
      <sheetName val="Sheet4"/>
      <sheetName val="정부노임단가"/>
      <sheetName val="노임단가"/>
      <sheetName val="ACTIVITY.xls"/>
      <sheetName val="사업부배부A"/>
      <sheetName val="Compare-1"/>
      <sheetName val="회사99"/>
      <sheetName val="INSTR"/>
      <sheetName val="MAIN"/>
      <sheetName val="PRO_A"/>
      <sheetName val="PRO"/>
      <sheetName val="수입"/>
      <sheetName val="95삼성급(본사)"/>
      <sheetName val="ELEC_DCI"/>
      <sheetName val="INST_DCI"/>
      <sheetName val="Basic"/>
      <sheetName val="내역"/>
      <sheetName val="lookup"/>
      <sheetName val="적용환율"/>
      <sheetName val="개시대사 (2)"/>
      <sheetName val="HORI. VESSEL"/>
      <sheetName val="FP"/>
      <sheetName val="sheet"/>
      <sheetName val="data_dci"/>
      <sheetName val="data_mci"/>
      <sheetName val="Equipment"/>
      <sheetName val="Piping"/>
      <sheetName val="Break Down"/>
      <sheetName val=" 견적서"/>
      <sheetName val="Quantity"/>
      <sheetName val="behind"/>
      <sheetName val="Connections"/>
      <sheetName val="L V Separator"/>
      <sheetName val="ACTDATA"/>
      <sheetName val="97 사업추정(WEKI)"/>
      <sheetName val="환율"/>
      <sheetName val="GREEN"/>
      <sheetName val="Hawiyah"/>
      <sheetName val="Hawiyah 하청"/>
      <sheetName val="HDEC 1027"/>
      <sheetName val="Juaymah"/>
      <sheetName val="SIPC"/>
      <sheetName val="도"/>
      <sheetName val="Sheet14"/>
      <sheetName val="Sheet13"/>
      <sheetName val="설계조건"/>
      <sheetName val="단면검토"/>
      <sheetName val="접속슬래브"/>
      <sheetName val="CAL"/>
      <sheetName val="PRI CIV"/>
      <sheetName val="FOR CIV"/>
      <sheetName val="SUB CIV"/>
      <sheetName val="ANA CIV"/>
      <sheetName val="AUX CIV"/>
      <sheetName val="VL"/>
      <sheetName val="costing_CV"/>
      <sheetName val="costing_ESDV"/>
      <sheetName val="costing_FE"/>
      <sheetName val="costing_Misc"/>
      <sheetName val="costing_MOV"/>
      <sheetName val="costing_Press"/>
      <sheetName val="BOQ"/>
      <sheetName val="calcul"/>
      <sheetName val="SE-611"/>
      <sheetName val="차수"/>
      <sheetName val="학교기부"/>
      <sheetName val="인원현황"/>
      <sheetName val="spec' sheet"/>
      <sheetName val="ITEM"/>
      <sheetName val="MATGRADE"/>
      <sheetName val="SIZE"/>
      <sheetName val="SZ DB"/>
      <sheetName val="UNIT DB"/>
      <sheetName val="PDT DB"/>
      <sheetName val="토공"/>
      <sheetName val="http___ep_hec_co_kr_PJT_BID_T_2"/>
    </sheetNames>
    <definedNames>
      <definedName name="MENU"/>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etara입찰견적서_원본"/>
      <sheetName val="Sheet1"/>
      <sheetName val="#REF"/>
      <sheetName val="01.가설-파일"/>
      <sheetName val="공정"/>
      <sheetName val="인력동원-본사-현장-외주"/>
      <sheetName val="안전"/>
      <sheetName val="장치"/>
      <sheetName val="기계"/>
      <sheetName val="전기"/>
      <sheetName val="계장"/>
      <sheetName val="배관"/>
      <sheetName val="토목"/>
      <sheetName val="건축"/>
      <sheetName val="설비"/>
      <sheetName val="개시전표"/>
      <sheetName val="공사집계"/>
      <sheetName val="영업소실적"/>
      <sheetName val="SW 소요계획 "/>
      <sheetName val="8.PILE  (돌출)"/>
      <sheetName val="eq_data"/>
      <sheetName val="대비표"/>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간접비(1)"/>
      <sheetName val="사업계획"/>
      <sheetName val="120"/>
      <sheetName val="130"/>
      <sheetName val="100"/>
      <sheetName val="101"/>
      <sheetName val="102"/>
      <sheetName val="103"/>
      <sheetName val="106"/>
      <sheetName val="108"/>
      <sheetName val="109"/>
      <sheetName val="131"/>
      <sheetName val="110"/>
      <sheetName val="111"/>
      <sheetName val="114"/>
      <sheetName val="116"/>
      <sheetName val="132"/>
      <sheetName val="140"/>
      <sheetName val="141"/>
      <sheetName val="142"/>
      <sheetName val="143"/>
      <sheetName val="144"/>
      <sheetName val="145"/>
      <sheetName val="146"/>
      <sheetName val="121"/>
      <sheetName val="147"/>
      <sheetName val="148"/>
      <sheetName val="160"/>
      <sheetName val="164"/>
      <sheetName val="Flaer Area"/>
      <sheetName val="123"/>
      <sheetName val="124"/>
      <sheetName val="125"/>
      <sheetName val="126"/>
      <sheetName val="127"/>
      <sheetName val="128"/>
      <sheetName val="129"/>
      <sheetName val="영업소실적"/>
      <sheetName val="xxxxxx"/>
      <sheetName val="간접비총괄"/>
      <sheetName val="간접비내역서"/>
      <sheetName val="환율"/>
      <sheetName val="간접비변동(Rev.1)"/>
      <sheetName val="간접비 비교표"/>
      <sheetName val="EXTERNAL(BOQ)"/>
      <sheetName val="소화실적"/>
      <sheetName val="direct"/>
      <sheetName val="GeneralNote"/>
      <sheetName val="eq_data"/>
      <sheetName val="기별수량산출서"/>
      <sheetName val="현금"/>
      <sheetName val="Eq. Mobilization"/>
      <sheetName val="간접비Z"/>
      <sheetName val="회사99"/>
      <sheetName val="집계표"/>
      <sheetName val="RENUN"/>
      <sheetName val="유림골조"/>
      <sheetName val="97 사업추정(WEKI)"/>
      <sheetName val="A"/>
      <sheetName val="주관사업"/>
      <sheetName val="기초공"/>
      <sheetName val="기둥(원형)"/>
      <sheetName val="DESIGN CRETERIA"/>
      <sheetName val="15 문제점"/>
      <sheetName val="BRICK"/>
      <sheetName val="as boq list up"/>
      <sheetName val="#REF"/>
      <sheetName val="일위대가목차"/>
    </sheetNames>
    <sheetDataSet>
      <sheetData sheetId="0" refreshError="1">
        <row r="13">
          <cell r="AE13">
            <v>765</v>
          </cell>
        </row>
        <row r="41">
          <cell r="AD41">
            <v>47</v>
          </cell>
          <cell r="AE41">
            <v>43</v>
          </cell>
          <cell r="AF41">
            <v>742</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세금자료"/>
    </sheetNames>
    <sheetDataSet>
      <sheetData sheetId="0" refreshError="1">
        <row r="3">
          <cell r="A3" t="str">
            <v xml:space="preserve"> 예산편성용 세금계산 자료 </v>
          </cell>
        </row>
        <row r="6">
          <cell r="A6" t="str">
            <v>구  분</v>
          </cell>
          <cell r="B6" t="str">
            <v>원 단 위</v>
          </cell>
          <cell r="C6" t="str">
            <v>계      산      근      거</v>
          </cell>
          <cell r="D6" t="str">
            <v>비       고</v>
          </cell>
        </row>
        <row r="7">
          <cell r="C7" t="str">
            <v xml:space="preserve"> ※ 98년도 추정세액 </v>
          </cell>
        </row>
        <row r="8">
          <cell r="A8" t="str">
            <v>건물분</v>
          </cell>
          <cell r="B8" t="str">
            <v>1,636원/㎡</v>
          </cell>
          <cell r="C8" t="str">
            <v xml:space="preserve">    ÷ 과세면적(㎡)</v>
          </cell>
          <cell r="D8" t="str">
            <v xml:space="preserve"> -.97년 자료</v>
          </cell>
        </row>
        <row r="9">
          <cell r="A9" t="str">
            <v>재산세</v>
          </cell>
          <cell r="C9" t="str">
            <v xml:space="preserve"> ＝ (97년도 납부세액 X 105%) </v>
          </cell>
          <cell r="D9" t="str">
            <v xml:space="preserve">   기타 예산편성이</v>
          </cell>
        </row>
        <row r="10">
          <cell r="C10" t="str">
            <v xml:space="preserve">    ÷ 과세면적(㎡)</v>
          </cell>
          <cell r="D10" t="str">
            <v xml:space="preserve">   필요한 세금관련</v>
          </cell>
        </row>
        <row r="11">
          <cell r="C11" t="str">
            <v xml:space="preserve"> ＝ (556,438,700 X 105%) </v>
          </cell>
          <cell r="D11" t="str">
            <v xml:space="preserve">   사항은 추가요망</v>
          </cell>
        </row>
        <row r="12">
          <cell r="C12" t="str">
            <v xml:space="preserve">    ÷ 357,142 </v>
          </cell>
        </row>
        <row r="13">
          <cell r="C13" t="str">
            <v xml:space="preserve"> ＝ 1,636</v>
          </cell>
        </row>
        <row r="14">
          <cell r="A14" t="str">
            <v>재산할</v>
          </cell>
          <cell r="B14" t="str">
            <v>250원/㎡</v>
          </cell>
          <cell r="C14" t="str">
            <v xml:space="preserve"> ※ 지방세법 제248조</v>
          </cell>
        </row>
        <row r="15">
          <cell r="A15" t="str">
            <v>사업소세</v>
          </cell>
        </row>
        <row r="17">
          <cell r="A17" t="str">
            <v>자동차세</v>
          </cell>
          <cell r="C17" t="str">
            <v xml:space="preserve"> ※ 차량별 연세액</v>
          </cell>
        </row>
        <row r="19">
          <cell r="C19" t="str">
            <v xml:space="preserve"> ①승용자동차 연세액</v>
          </cell>
        </row>
        <row r="20">
          <cell r="C20" t="str">
            <v xml:space="preserve">   ＝배기량 X 씨씨당 세액</v>
          </cell>
        </row>
        <row r="21">
          <cell r="C21" t="str">
            <v xml:space="preserve">       800   씨씨이하: 100원</v>
          </cell>
        </row>
        <row r="22">
          <cell r="C22" t="str">
            <v xml:space="preserve">       1,000 씨씨이하: 120원</v>
          </cell>
        </row>
        <row r="23">
          <cell r="C23" t="str">
            <v xml:space="preserve">       1,500 씨씨이하: 160원</v>
          </cell>
        </row>
        <row r="24">
          <cell r="C24" t="str">
            <v xml:space="preserve">       2,000 씨씨이하: 220원</v>
          </cell>
        </row>
        <row r="25">
          <cell r="C25" t="str">
            <v xml:space="preserve">       2,500 씨씨이하: 250원</v>
          </cell>
        </row>
        <row r="26">
          <cell r="C26" t="str">
            <v xml:space="preserve">       3,000 씨씨이하: 410원</v>
          </cell>
        </row>
        <row r="27">
          <cell r="C27" t="str">
            <v xml:space="preserve">       3,000 씨씨초과: 630원</v>
          </cell>
        </row>
        <row r="29">
          <cell r="C29" t="str">
            <v xml:space="preserve"> ②승합자동차 연세액</v>
          </cell>
        </row>
        <row r="30">
          <cell r="C30" t="str">
            <v xml:space="preserve">    대형일반버스: 115,000원</v>
          </cell>
        </row>
        <row r="31">
          <cell r="C31" t="str">
            <v xml:space="preserve">    소형일반버스:  65,000원</v>
          </cell>
        </row>
        <row r="33">
          <cell r="C33" t="str">
            <v xml:space="preserve"> ③화물자동차 연세액</v>
          </cell>
        </row>
        <row r="34">
          <cell r="C34" t="str">
            <v xml:space="preserve">   (적재정량 X 가격)</v>
          </cell>
        </row>
        <row r="35">
          <cell r="C35" t="str">
            <v xml:space="preserve">    1,000킬로그램 이하: 28,500원</v>
          </cell>
        </row>
        <row r="36">
          <cell r="C36" t="str">
            <v xml:space="preserve">    2,000킬로그램 이하: 34,500원</v>
          </cell>
        </row>
        <row r="37">
          <cell r="C37" t="str">
            <v xml:space="preserve">    3,000킬로그램 이하: 48,000원</v>
          </cell>
        </row>
        <row r="38">
          <cell r="C38" t="str">
            <v xml:space="preserve">    4,000킬로그램 이하: 63,000원</v>
          </cell>
        </row>
        <row r="39">
          <cell r="C39" t="str">
            <v xml:space="preserve">    5,000킬로그램 이하: 79,500원</v>
          </cell>
        </row>
        <row r="40">
          <cell r="C40" t="str">
            <v xml:space="preserve">    8,000킬로그램 이하:130,500원</v>
          </cell>
        </row>
        <row r="41">
          <cell r="C41" t="str">
            <v xml:space="preserve">   10,000킬로그램 이하:157,500원</v>
          </cell>
        </row>
        <row r="44">
          <cell r="A44" t="str">
            <v>감가상각비</v>
          </cell>
          <cell r="B44" t="str">
            <v>11,648원/㎡</v>
          </cell>
          <cell r="C44" t="str">
            <v xml:space="preserve">  1.건물</v>
          </cell>
        </row>
        <row r="45">
          <cell r="C45" t="str">
            <v xml:space="preserve">  연간 추정상각비(98년말 추정액)</v>
          </cell>
        </row>
        <row r="46">
          <cell r="C46" t="str">
            <v xml:space="preserve">  ÷건물 연면적</v>
          </cell>
        </row>
        <row r="47">
          <cell r="C47" t="str">
            <v xml:space="preserve">      ＝ 4,008,936,823 ÷ 344,155 </v>
          </cell>
        </row>
        <row r="48">
          <cell r="C48" t="str">
            <v xml:space="preserve">      ≒ 11,648</v>
          </cell>
        </row>
        <row r="49">
          <cell r="D49" t="str">
            <v xml:space="preserve"> 차량/비품/기계</v>
          </cell>
        </row>
        <row r="50">
          <cell r="C50" t="str">
            <v xml:space="preserve">  2.차량/기계장치/비품</v>
          </cell>
          <cell r="D50" t="str">
            <v xml:space="preserve"> 장치 등의 내용</v>
          </cell>
        </row>
        <row r="51">
          <cell r="C51" t="str">
            <v xml:space="preserve">  →  취득가 ÷ 내용연수</v>
          </cell>
          <cell r="D51" t="str">
            <v xml:space="preserve"> 연수는 5년임</v>
          </cell>
        </row>
      </sheetData>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
      <sheetName val="Master"/>
      <sheetName val="표지"/>
      <sheetName val="Summary"/>
      <sheetName val="요약"/>
      <sheetName val="품의서"/>
      <sheetName val="목차"/>
      <sheetName val="1."/>
      <sheetName val="1.1"/>
      <sheetName val="1.2"/>
      <sheetName val="2."/>
      <sheetName val="2.0"/>
      <sheetName val="2.1"/>
      <sheetName val="2.2"/>
      <sheetName val="MH rate"/>
      <sheetName val="2.3"/>
      <sheetName val="3-1"/>
      <sheetName val="CBE"/>
      <sheetName val="3-2"/>
      <sheetName val="4."/>
      <sheetName val="시공CBE"/>
      <sheetName val="5."/>
      <sheetName val="5.1"/>
      <sheetName val="5.2"/>
      <sheetName val="5.2.1"/>
      <sheetName val="5.2.2"/>
      <sheetName val="5.2.3"/>
      <sheetName val="6"/>
      <sheetName val="7"/>
      <sheetName val="첨1.1"/>
      <sheetName val="첨1.2"/>
      <sheetName val="첨2.1"/>
      <sheetName val="첨2.2"/>
      <sheetName val="첨2.3"/>
      <sheetName val="첨3"/>
      <sheetName val="첨4.1"/>
      <sheetName val="첨4.2"/>
      <sheetName val="첨5"/>
      <sheetName val="첨5.1"/>
      <sheetName val="첨6"/>
      <sheetName val="운용계획"/>
      <sheetName val="MH비교"/>
      <sheetName val="월별"/>
      <sheetName val="T&amp;C"/>
      <sheetName val="P_monthly"/>
      <sheetName val="E"/>
      <sheetName val="P"/>
      <sheetName val="C"/>
      <sheetName val="Comm"/>
      <sheetName val="Total"/>
      <sheetName val="간접비"/>
      <sheetName val="항공"/>
      <sheetName val="파견규칙"/>
      <sheetName val="5.2.4"/>
      <sheetName val="2"/>
      <sheetName val="세금자료"/>
      <sheetName val="SubCon"/>
      <sheetName val="Cover"/>
      <sheetName val="Variation Work"/>
      <sheetName val="Provisional 용 인력계획"/>
      <sheetName val="환율 적용기준"/>
      <sheetName val="Euro Summary"/>
      <sheetName val="Summary (마덴)"/>
      <sheetName val="입찰내역서"/>
      <sheetName val="2 용역비"/>
      <sheetName val="2.1.1MH 단가"/>
      <sheetName val="3 자재비"/>
      <sheetName val="Novated LLI Price"/>
      <sheetName val="운송비"/>
      <sheetName val="4 시공비"/>
      <sheetName val="시공Lv3"/>
      <sheetName val="5 경비"/>
      <sheetName val="5.3"/>
      <sheetName val="5.3.1"/>
      <sheetName val="5.3.2"/>
      <sheetName val="5.4"/>
      <sheetName val="5.4.1"/>
      <sheetName val="첨1 인력동원"/>
      <sheetName val="첨5 "/>
      <sheetName val="이후 출력금지"/>
      <sheetName val="Sheet1"/>
      <sheetName val="해외수당"/>
      <sheetName val="Payment Milestone Schedule"/>
      <sheetName val="Overall"/>
      <sheetName val="Engineering"/>
      <sheetName val="Procurement"/>
      <sheetName val="Construction"/>
      <sheetName val="Commissioning &amp; Start-up"/>
      <sheetName val="TOTAL (2)"/>
      <sheetName val="PM"/>
      <sheetName val="ENG"/>
      <sheetName val="PRO"/>
      <sheetName val="CON"/>
      <sheetName val="SubCon-Rev"/>
    </sheetNames>
    <sheetDataSet>
      <sheetData sheetId="0" refreshError="1"/>
      <sheetData sheetId="1" refreshError="1"/>
      <sheetData sheetId="2" refreshError="1"/>
      <sheetData sheetId="3" refreshError="1"/>
      <sheetData sheetId="4">
        <row r="10">
          <cell r="Q10">
            <v>1100</v>
          </cell>
        </row>
        <row r="49">
          <cell r="K49">
            <v>77224.899101565432</v>
          </cell>
        </row>
      </sheetData>
      <sheetData sheetId="5" refreshError="1"/>
      <sheetData sheetId="6" refreshError="1"/>
      <sheetData sheetId="7">
        <row r="7">
          <cell r="C7" t="str">
            <v>IRPC Propylene Plant Project, Thailand</v>
          </cell>
        </row>
      </sheetData>
      <sheetData sheetId="8" refreshError="1"/>
      <sheetData sheetId="9" refreshError="1"/>
      <sheetData sheetId="10">
        <row r="3">
          <cell r="K3">
            <v>178.5</v>
          </cell>
        </row>
      </sheetData>
      <sheetData sheetId="11" refreshError="1"/>
      <sheetData sheetId="12" refreshError="1"/>
      <sheetData sheetId="13" refreshError="1"/>
      <sheetData sheetId="14">
        <row r="8">
          <cell r="Q8">
            <v>40330</v>
          </cell>
        </row>
      </sheetData>
      <sheetData sheetId="15" refreshError="1"/>
      <sheetData sheetId="16" refreshError="1"/>
      <sheetData sheetId="17">
        <row r="13">
          <cell r="Q13">
            <v>85645435.050033465</v>
          </cell>
        </row>
      </sheetData>
      <sheetData sheetId="18" refreshError="1"/>
      <sheetData sheetId="19">
        <row r="6">
          <cell r="B6" t="str">
            <v>가설건축물공사 (Temporary Facility)</v>
          </cell>
        </row>
      </sheetData>
      <sheetData sheetId="20">
        <row r="13">
          <cell r="Q13">
            <v>85645435.050033465</v>
          </cell>
        </row>
      </sheetData>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ow r="9">
          <cell r="B9">
            <v>0.27557122027908998</v>
          </cell>
        </row>
      </sheetData>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Set>
  </externalBook>
</externalLink>
</file>

<file path=xl/theme/theme1.xml><?xml version="1.0" encoding="utf-8"?>
<a:theme xmlns:a="http://schemas.openxmlformats.org/drawingml/2006/main" name="Office 2013 - 2022 테마">
  <a:themeElements>
    <a:clrScheme name="Office 2013 - 2022">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2013 - 2022">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2013 - 2022">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2013 - 2022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FFC000"/>
  </sheetPr>
  <dimension ref="A1:S940"/>
  <sheetViews>
    <sheetView showZeros="0" tabSelected="1" view="pageBreakPreview" zoomScaleNormal="100" zoomScaleSheetLayoutView="100" workbookViewId="0">
      <selection activeCell="A10" sqref="A10"/>
    </sheetView>
  </sheetViews>
  <sheetFormatPr defaultColWidth="9" defaultRowHeight="17.25" customHeight="1"/>
  <cols>
    <col min="1" max="1" width="64.875" style="26" customWidth="1"/>
    <col min="2" max="2" width="13.625" style="26" customWidth="1"/>
    <col min="3" max="3" width="4.5" style="26" bestFit="1" customWidth="1"/>
    <col min="4" max="4" width="6.75" style="26" bestFit="1" customWidth="1"/>
    <col min="5" max="5" width="8.875" style="26" customWidth="1"/>
    <col min="6" max="6" width="9.75" style="26" customWidth="1"/>
    <col min="7" max="7" width="8.875" style="26" customWidth="1"/>
    <col min="8" max="8" width="9.75" style="26" customWidth="1"/>
    <col min="9" max="9" width="8.875" style="26" customWidth="1"/>
    <col min="10" max="10" width="9.75" style="26" customWidth="1"/>
    <col min="11" max="11" width="12.625" style="26" customWidth="1"/>
    <col min="12" max="12" width="8" style="26" customWidth="1"/>
    <col min="13" max="14" width="9" style="26"/>
    <col min="15" max="15" width="13.875" style="26" bestFit="1" customWidth="1"/>
    <col min="16" max="18" width="9" style="26"/>
    <col min="19" max="19" width="13.875" style="26" bestFit="1" customWidth="1"/>
    <col min="20" max="16384" width="9" style="26"/>
  </cols>
  <sheetData>
    <row r="1" spans="1:16" s="5" customFormat="1" ht="24.95" customHeight="1">
      <c r="A1" s="1"/>
      <c r="B1" s="2"/>
      <c r="C1" s="70" t="s">
        <v>151</v>
      </c>
      <c r="D1" s="70"/>
      <c r="E1" s="70"/>
      <c r="F1" s="70"/>
      <c r="G1" s="70"/>
      <c r="H1" s="70"/>
      <c r="I1" s="3"/>
      <c r="J1" s="3"/>
      <c r="K1" s="3"/>
      <c r="L1" s="4"/>
    </row>
    <row r="2" spans="1:16" s="5" customFormat="1" ht="17.25" customHeight="1">
      <c r="A2" s="6"/>
      <c r="B2" s="7"/>
      <c r="C2" s="8" t="s">
        <v>7</v>
      </c>
      <c r="D2" s="9"/>
      <c r="E2" s="10"/>
      <c r="F2" s="10"/>
      <c r="G2" s="11"/>
      <c r="H2" s="11"/>
      <c r="I2" s="12"/>
      <c r="J2" s="12"/>
      <c r="K2" s="13" t="s">
        <v>8</v>
      </c>
      <c r="L2" s="14">
        <f ca="1">TODAY()</f>
        <v>45600</v>
      </c>
    </row>
    <row r="3" spans="1:16" s="5" customFormat="1" ht="17.25" customHeight="1">
      <c r="A3" s="15" t="s">
        <v>173</v>
      </c>
      <c r="B3" s="16"/>
      <c r="C3" s="17" t="s">
        <v>9</v>
      </c>
      <c r="D3" s="18"/>
      <c r="E3" s="19"/>
      <c r="F3" s="19"/>
      <c r="G3" s="20"/>
      <c r="H3" s="20"/>
      <c r="I3" s="21"/>
      <c r="J3" s="21"/>
      <c r="K3" s="22" t="s">
        <v>10</v>
      </c>
      <c r="L3" s="23" t="s">
        <v>17</v>
      </c>
    </row>
    <row r="4" spans="1:16" ht="17.25" customHeight="1">
      <c r="A4" s="71" t="s">
        <v>1</v>
      </c>
      <c r="B4" s="73" t="s">
        <v>11</v>
      </c>
      <c r="C4" s="73" t="s">
        <v>0</v>
      </c>
      <c r="D4" s="73" t="s">
        <v>6</v>
      </c>
      <c r="E4" s="24" t="s">
        <v>12</v>
      </c>
      <c r="F4" s="24"/>
      <c r="G4" s="24" t="s">
        <v>13</v>
      </c>
      <c r="H4" s="24"/>
      <c r="I4" s="24" t="s">
        <v>14</v>
      </c>
      <c r="J4" s="24"/>
      <c r="K4" s="25" t="s">
        <v>15</v>
      </c>
      <c r="L4" s="68" t="s">
        <v>2</v>
      </c>
    </row>
    <row r="5" spans="1:16" ht="17.25" customHeight="1">
      <c r="A5" s="72"/>
      <c r="B5" s="74"/>
      <c r="C5" s="74"/>
      <c r="D5" s="74"/>
      <c r="E5" s="27" t="s">
        <v>0</v>
      </c>
      <c r="F5" s="28" t="s">
        <v>3</v>
      </c>
      <c r="G5" s="27" t="s">
        <v>0</v>
      </c>
      <c r="H5" s="28" t="s">
        <v>3</v>
      </c>
      <c r="I5" s="27" t="s">
        <v>0</v>
      </c>
      <c r="J5" s="29" t="s">
        <v>3</v>
      </c>
      <c r="K5" s="30" t="s">
        <v>3</v>
      </c>
      <c r="L5" s="69"/>
    </row>
    <row r="6" spans="1:16" ht="17.25" customHeight="1">
      <c r="A6" s="31"/>
      <c r="B6" s="32"/>
      <c r="C6" s="32"/>
      <c r="D6" s="32"/>
      <c r="E6" s="33"/>
      <c r="F6" s="33"/>
      <c r="G6" s="33"/>
      <c r="H6" s="33"/>
      <c r="I6" s="33"/>
      <c r="J6" s="34"/>
      <c r="K6" s="33"/>
      <c r="L6" s="35"/>
    </row>
    <row r="7" spans="1:16" ht="17.25" customHeight="1">
      <c r="A7" s="36"/>
      <c r="B7" s="37"/>
      <c r="C7" s="37"/>
      <c r="D7" s="37"/>
      <c r="E7" s="38"/>
      <c r="F7" s="38"/>
      <c r="G7" s="38"/>
      <c r="H7" s="38"/>
      <c r="I7" s="38"/>
      <c r="J7" s="39"/>
      <c r="K7" s="38"/>
      <c r="L7" s="40"/>
      <c r="N7" s="41"/>
      <c r="O7" s="41"/>
      <c r="P7" s="41"/>
    </row>
    <row r="8" spans="1:16" ht="17.25" customHeight="1">
      <c r="A8" s="36" t="str">
        <f>A30</f>
        <v>1. PIPING CONSTRUCTION</v>
      </c>
      <c r="B8" s="37"/>
      <c r="C8" s="37"/>
      <c r="D8" s="37"/>
      <c r="E8" s="38"/>
      <c r="F8" s="38">
        <f>F860</f>
        <v>0</v>
      </c>
      <c r="G8" s="38"/>
      <c r="H8" s="38">
        <f>H860</f>
        <v>0</v>
      </c>
      <c r="I8" s="38"/>
      <c r="J8" s="39">
        <f>J860</f>
        <v>0</v>
      </c>
      <c r="K8" s="38">
        <f>K860</f>
        <v>0</v>
      </c>
      <c r="L8" s="40"/>
      <c r="O8" s="41"/>
    </row>
    <row r="9" spans="1:16" ht="17.25" customHeight="1">
      <c r="A9" s="36"/>
      <c r="B9" s="37"/>
      <c r="C9" s="37"/>
      <c r="D9" s="37"/>
      <c r="E9" s="38"/>
      <c r="F9" s="38"/>
      <c r="G9" s="38"/>
      <c r="H9" s="38"/>
      <c r="I9" s="38"/>
      <c r="J9" s="39"/>
      <c r="K9" s="38"/>
      <c r="L9" s="40"/>
      <c r="O9" s="41"/>
    </row>
    <row r="10" spans="1:16" ht="17.25" customHeight="1">
      <c r="A10" s="36"/>
      <c r="B10" s="37"/>
      <c r="C10" s="37"/>
      <c r="D10" s="37"/>
      <c r="E10" s="38"/>
      <c r="F10" s="38"/>
      <c r="G10" s="38"/>
      <c r="H10" s="38"/>
      <c r="I10" s="38"/>
      <c r="J10" s="39"/>
      <c r="K10" s="38"/>
      <c r="L10" s="40"/>
      <c r="O10" s="41"/>
    </row>
    <row r="11" spans="1:16" ht="17.25" customHeight="1">
      <c r="A11" s="36"/>
      <c r="B11" s="37"/>
      <c r="C11" s="37"/>
      <c r="D11" s="37"/>
      <c r="E11" s="38"/>
      <c r="F11" s="38"/>
      <c r="G11" s="38"/>
      <c r="H11" s="38"/>
      <c r="I11" s="38"/>
      <c r="J11" s="39"/>
      <c r="K11" s="38"/>
      <c r="L11" s="40"/>
      <c r="O11" s="41"/>
    </row>
    <row r="12" spans="1:16" ht="17.25" customHeight="1">
      <c r="A12" s="36"/>
      <c r="B12" s="37"/>
      <c r="C12" s="37"/>
      <c r="D12" s="37"/>
      <c r="E12" s="38"/>
      <c r="F12" s="38"/>
      <c r="G12" s="38"/>
      <c r="H12" s="38"/>
      <c r="I12" s="38"/>
      <c r="J12" s="38"/>
      <c r="K12" s="38"/>
      <c r="L12" s="40"/>
      <c r="O12" s="41"/>
    </row>
    <row r="13" spans="1:16" ht="17.25" customHeight="1">
      <c r="A13" s="36"/>
      <c r="B13" s="37"/>
      <c r="C13" s="37"/>
      <c r="D13" s="37"/>
      <c r="E13" s="38"/>
      <c r="F13" s="38"/>
      <c r="G13" s="38"/>
      <c r="H13" s="38"/>
      <c r="I13" s="38"/>
      <c r="J13" s="39"/>
      <c r="K13" s="38"/>
      <c r="L13" s="40"/>
    </row>
    <row r="14" spans="1:16" ht="17.25" customHeight="1">
      <c r="A14" s="42"/>
      <c r="B14" s="37"/>
      <c r="C14" s="37"/>
      <c r="D14" s="37"/>
      <c r="E14" s="38"/>
      <c r="F14" s="38"/>
      <c r="G14" s="38"/>
      <c r="H14" s="38"/>
      <c r="I14" s="38"/>
      <c r="J14" s="39"/>
      <c r="K14" s="38"/>
      <c r="L14" s="40"/>
    </row>
    <row r="15" spans="1:16" ht="17.25" customHeight="1">
      <c r="A15" s="42"/>
      <c r="B15" s="37"/>
      <c r="C15" s="37"/>
      <c r="D15" s="37"/>
      <c r="E15" s="38"/>
      <c r="F15" s="38"/>
      <c r="G15" s="38"/>
      <c r="H15" s="38"/>
      <c r="I15" s="38"/>
      <c r="J15" s="39"/>
      <c r="K15" s="38"/>
      <c r="L15" s="40"/>
    </row>
    <row r="16" spans="1:16" ht="17.25" customHeight="1">
      <c r="A16" s="42"/>
      <c r="B16" s="37"/>
      <c r="C16" s="37"/>
      <c r="D16" s="37"/>
      <c r="E16" s="38"/>
      <c r="F16" s="38"/>
      <c r="G16" s="38"/>
      <c r="H16" s="38"/>
      <c r="I16" s="38"/>
      <c r="J16" s="39"/>
      <c r="K16" s="38"/>
      <c r="L16" s="40"/>
    </row>
    <row r="17" spans="1:19" ht="17.25" customHeight="1">
      <c r="A17" s="42"/>
      <c r="B17" s="37"/>
      <c r="C17" s="37"/>
      <c r="D17" s="37"/>
      <c r="E17" s="38"/>
      <c r="F17" s="38"/>
      <c r="G17" s="38"/>
      <c r="H17" s="38"/>
      <c r="I17" s="38"/>
      <c r="J17" s="39"/>
      <c r="K17" s="38"/>
      <c r="L17" s="40"/>
    </row>
    <row r="18" spans="1:19" ht="17.25" customHeight="1">
      <c r="A18" s="43"/>
      <c r="B18" s="37"/>
      <c r="C18" s="37"/>
      <c r="D18" s="37"/>
      <c r="E18" s="38"/>
      <c r="F18" s="38"/>
      <c r="G18" s="38"/>
      <c r="H18" s="38"/>
      <c r="I18" s="38"/>
      <c r="J18" s="39"/>
      <c r="K18" s="38"/>
      <c r="L18" s="40"/>
    </row>
    <row r="19" spans="1:19" ht="17.25" customHeight="1">
      <c r="A19" s="42"/>
      <c r="B19" s="37"/>
      <c r="C19" s="37"/>
      <c r="D19" s="37"/>
      <c r="E19" s="38"/>
      <c r="F19" s="38"/>
      <c r="G19" s="38"/>
      <c r="H19" s="38"/>
      <c r="I19" s="38"/>
      <c r="J19" s="39"/>
      <c r="K19" s="38"/>
      <c r="L19" s="40"/>
    </row>
    <row r="20" spans="1:19" ht="17.25" customHeight="1">
      <c r="A20" s="43"/>
      <c r="B20" s="37"/>
      <c r="C20" s="37"/>
      <c r="D20" s="37"/>
      <c r="E20" s="38"/>
      <c r="F20" s="38"/>
      <c r="G20" s="38"/>
      <c r="H20" s="38"/>
      <c r="I20" s="38"/>
      <c r="J20" s="39"/>
      <c r="K20" s="38"/>
      <c r="L20" s="40"/>
    </row>
    <row r="21" spans="1:19" ht="17.25" customHeight="1">
      <c r="A21" s="42"/>
      <c r="B21" s="37"/>
      <c r="C21" s="37"/>
      <c r="D21" s="37"/>
      <c r="E21" s="38"/>
      <c r="F21" s="38"/>
      <c r="G21" s="38"/>
      <c r="H21" s="38"/>
      <c r="I21" s="38"/>
      <c r="J21" s="39"/>
      <c r="K21" s="38"/>
      <c r="L21" s="40"/>
    </row>
    <row r="22" spans="1:19" ht="17.25" customHeight="1">
      <c r="A22" s="42"/>
      <c r="B22" s="37"/>
      <c r="C22" s="37"/>
      <c r="D22" s="37"/>
      <c r="E22" s="38"/>
      <c r="F22" s="38"/>
      <c r="G22" s="38"/>
      <c r="H22" s="38"/>
      <c r="I22" s="38"/>
      <c r="J22" s="39"/>
      <c r="K22" s="38"/>
      <c r="L22" s="40"/>
    </row>
    <row r="23" spans="1:19" ht="17.25" customHeight="1">
      <c r="A23" s="43"/>
      <c r="B23" s="37"/>
      <c r="C23" s="37"/>
      <c r="D23" s="37"/>
      <c r="E23" s="38"/>
      <c r="F23" s="38"/>
      <c r="G23" s="38"/>
      <c r="H23" s="38"/>
      <c r="I23" s="38"/>
      <c r="J23" s="39"/>
      <c r="K23" s="38"/>
      <c r="L23" s="40"/>
    </row>
    <row r="24" spans="1:19" ht="17.25" customHeight="1">
      <c r="A24" s="43"/>
      <c r="B24" s="37"/>
      <c r="C24" s="37"/>
      <c r="D24" s="37"/>
      <c r="E24" s="38"/>
      <c r="F24" s="38"/>
      <c r="G24" s="38"/>
      <c r="H24" s="38"/>
      <c r="I24" s="38"/>
      <c r="J24" s="39"/>
      <c r="K24" s="38"/>
      <c r="L24" s="40"/>
    </row>
    <row r="25" spans="1:19" ht="17.25" customHeight="1">
      <c r="A25" s="42"/>
      <c r="B25" s="37"/>
      <c r="C25" s="37"/>
      <c r="D25" s="37"/>
      <c r="E25" s="38"/>
      <c r="F25" s="38"/>
      <c r="G25" s="38"/>
      <c r="H25" s="38"/>
      <c r="I25" s="38"/>
      <c r="J25" s="39"/>
      <c r="K25" s="38"/>
      <c r="L25" s="40"/>
    </row>
    <row r="26" spans="1:19" ht="17.25" customHeight="1">
      <c r="A26" s="43"/>
      <c r="B26" s="37"/>
      <c r="C26" s="37"/>
      <c r="D26" s="37"/>
      <c r="E26" s="38"/>
      <c r="F26" s="38"/>
      <c r="G26" s="38"/>
      <c r="H26" s="38"/>
      <c r="I26" s="38"/>
      <c r="J26" s="39"/>
      <c r="K26" s="38"/>
      <c r="L26" s="40"/>
    </row>
    <row r="27" spans="1:19" ht="17.25" customHeight="1">
      <c r="A27" s="42"/>
      <c r="B27" s="37"/>
      <c r="C27" s="37"/>
      <c r="D27" s="37"/>
      <c r="E27" s="38"/>
      <c r="F27" s="38"/>
      <c r="G27" s="38"/>
      <c r="H27" s="38"/>
      <c r="I27" s="38"/>
      <c r="J27" s="39"/>
      <c r="K27" s="38"/>
      <c r="L27" s="40"/>
    </row>
    <row r="28" spans="1:19" ht="17.25" customHeight="1">
      <c r="A28" s="42"/>
      <c r="B28" s="37"/>
      <c r="C28" s="37"/>
      <c r="D28" s="37"/>
      <c r="E28" s="38"/>
      <c r="F28" s="38"/>
      <c r="G28" s="38"/>
      <c r="H28" s="38"/>
      <c r="I28" s="38"/>
      <c r="J28" s="39"/>
      <c r="K28" s="38"/>
      <c r="L28" s="40"/>
    </row>
    <row r="29" spans="1:19" s="48" customFormat="1" ht="17.25" customHeight="1">
      <c r="A29" s="44" t="s">
        <v>16</v>
      </c>
      <c r="B29" s="45"/>
      <c r="C29" s="45"/>
      <c r="D29" s="45"/>
      <c r="E29" s="46"/>
      <c r="F29" s="46">
        <f>SUM(F7:F28)</f>
        <v>0</v>
      </c>
      <c r="G29" s="46"/>
      <c r="H29" s="46">
        <f>SUM(H7:H28)</f>
        <v>0</v>
      </c>
      <c r="I29" s="46"/>
      <c r="J29" s="46">
        <f>SUM(J7:J28)</f>
        <v>0</v>
      </c>
      <c r="K29" s="46">
        <f>SUM(K7:K28)</f>
        <v>0</v>
      </c>
      <c r="L29" s="47"/>
      <c r="S29" s="49"/>
    </row>
    <row r="30" spans="1:19" ht="17.25" customHeight="1">
      <c r="A30" s="50" t="s">
        <v>153</v>
      </c>
      <c r="B30" s="51"/>
      <c r="C30" s="51"/>
      <c r="D30" s="51"/>
      <c r="E30" s="62"/>
      <c r="F30" s="63">
        <f t="shared" ref="F30:F126" si="0">ROUND(D30*E30,0)</f>
        <v>0</v>
      </c>
      <c r="G30" s="62"/>
      <c r="H30" s="63">
        <f t="shared" ref="H30:H126" si="1">ROUND(D30*G30,0)</f>
        <v>0</v>
      </c>
      <c r="I30" s="62"/>
      <c r="J30" s="63">
        <f t="shared" ref="J30:J126" si="2">ROUND(D30*I30,0)</f>
        <v>0</v>
      </c>
      <c r="K30" s="62">
        <f t="shared" ref="K30:K126" si="3">F30+H30+J30</f>
        <v>0</v>
      </c>
      <c r="L30" s="52"/>
      <c r="S30" s="41"/>
    </row>
    <row r="31" spans="1:19" ht="17.25" customHeight="1">
      <c r="A31" s="59" t="s">
        <v>152</v>
      </c>
      <c r="B31" s="51"/>
      <c r="C31" s="51"/>
      <c r="D31" s="51"/>
      <c r="E31" s="62"/>
      <c r="F31" s="63">
        <f t="shared" si="0"/>
        <v>0</v>
      </c>
      <c r="G31" s="62"/>
      <c r="H31" s="63">
        <f t="shared" si="1"/>
        <v>0</v>
      </c>
      <c r="I31" s="62"/>
      <c r="J31" s="63">
        <f t="shared" si="2"/>
        <v>0</v>
      </c>
      <c r="K31" s="62">
        <f t="shared" si="3"/>
        <v>0</v>
      </c>
      <c r="L31" s="52"/>
      <c r="S31" s="41"/>
    </row>
    <row r="32" spans="1:19" ht="17.25" customHeight="1">
      <c r="A32" s="65" t="s">
        <v>155</v>
      </c>
      <c r="B32" s="61"/>
      <c r="C32" s="61"/>
      <c r="D32" s="61"/>
      <c r="E32" s="62"/>
      <c r="F32" s="63">
        <f t="shared" si="0"/>
        <v>0</v>
      </c>
      <c r="G32" s="62"/>
      <c r="H32" s="63">
        <f t="shared" si="1"/>
        <v>0</v>
      </c>
      <c r="I32" s="62"/>
      <c r="J32" s="63">
        <f t="shared" si="2"/>
        <v>0</v>
      </c>
      <c r="K32" s="62">
        <f t="shared" si="3"/>
        <v>0</v>
      </c>
      <c r="L32" s="52"/>
      <c r="S32" s="41"/>
    </row>
    <row r="33" spans="1:19" ht="17.25" customHeight="1">
      <c r="A33" s="60" t="s">
        <v>154</v>
      </c>
      <c r="B33" s="61">
        <v>25</v>
      </c>
      <c r="C33" s="61" t="s">
        <v>4</v>
      </c>
      <c r="D33" s="61">
        <v>235</v>
      </c>
      <c r="E33" s="62"/>
      <c r="F33" s="63">
        <f t="shared" si="0"/>
        <v>0</v>
      </c>
      <c r="G33" s="62"/>
      <c r="H33" s="63">
        <f t="shared" si="1"/>
        <v>0</v>
      </c>
      <c r="I33" s="62"/>
      <c r="J33" s="63">
        <f t="shared" si="2"/>
        <v>0</v>
      </c>
      <c r="K33" s="62">
        <f t="shared" si="3"/>
        <v>0</v>
      </c>
      <c r="L33" s="52"/>
      <c r="S33" s="41"/>
    </row>
    <row r="34" spans="1:19" ht="17.25" customHeight="1">
      <c r="A34" s="60" t="s">
        <v>20</v>
      </c>
      <c r="B34" s="61">
        <v>50</v>
      </c>
      <c r="C34" s="61" t="s">
        <v>4</v>
      </c>
      <c r="D34" s="61">
        <v>116</v>
      </c>
      <c r="E34" s="62"/>
      <c r="F34" s="63">
        <f t="shared" si="0"/>
        <v>0</v>
      </c>
      <c r="G34" s="62"/>
      <c r="H34" s="63">
        <f t="shared" si="1"/>
        <v>0</v>
      </c>
      <c r="I34" s="62"/>
      <c r="J34" s="63">
        <f t="shared" si="2"/>
        <v>0</v>
      </c>
      <c r="K34" s="62">
        <f t="shared" si="3"/>
        <v>0</v>
      </c>
      <c r="L34" s="52"/>
      <c r="S34" s="41"/>
    </row>
    <row r="35" spans="1:19" ht="17.25" customHeight="1">
      <c r="A35" s="60" t="s">
        <v>20</v>
      </c>
      <c r="B35" s="61">
        <v>80</v>
      </c>
      <c r="C35" s="61" t="s">
        <v>4</v>
      </c>
      <c r="D35" s="61">
        <v>42</v>
      </c>
      <c r="E35" s="62"/>
      <c r="F35" s="63">
        <f t="shared" si="0"/>
        <v>0</v>
      </c>
      <c r="G35" s="62"/>
      <c r="H35" s="63">
        <f t="shared" si="1"/>
        <v>0</v>
      </c>
      <c r="I35" s="62"/>
      <c r="J35" s="63">
        <f t="shared" si="2"/>
        <v>0</v>
      </c>
      <c r="K35" s="62">
        <f t="shared" si="3"/>
        <v>0</v>
      </c>
      <c r="L35" s="52"/>
      <c r="S35" s="41"/>
    </row>
    <row r="36" spans="1:19" ht="17.25" customHeight="1">
      <c r="A36" s="60" t="s">
        <v>20</v>
      </c>
      <c r="B36" s="61">
        <v>100</v>
      </c>
      <c r="C36" s="61" t="s">
        <v>4</v>
      </c>
      <c r="D36" s="61">
        <v>123</v>
      </c>
      <c r="E36" s="62"/>
      <c r="F36" s="63">
        <f t="shared" si="0"/>
        <v>0</v>
      </c>
      <c r="G36" s="62"/>
      <c r="H36" s="63">
        <f t="shared" si="1"/>
        <v>0</v>
      </c>
      <c r="I36" s="62"/>
      <c r="J36" s="63">
        <f t="shared" si="2"/>
        <v>0</v>
      </c>
      <c r="K36" s="62">
        <f t="shared" si="3"/>
        <v>0</v>
      </c>
      <c r="L36" s="52"/>
      <c r="S36" s="41"/>
    </row>
    <row r="37" spans="1:19" ht="17.25" customHeight="1">
      <c r="A37" s="60" t="s">
        <v>20</v>
      </c>
      <c r="B37" s="61">
        <v>150</v>
      </c>
      <c r="C37" s="61" t="s">
        <v>4</v>
      </c>
      <c r="D37" s="61">
        <v>83</v>
      </c>
      <c r="E37" s="62"/>
      <c r="F37" s="63">
        <f t="shared" si="0"/>
        <v>0</v>
      </c>
      <c r="G37" s="62"/>
      <c r="H37" s="63">
        <f t="shared" si="1"/>
        <v>0</v>
      </c>
      <c r="I37" s="62"/>
      <c r="J37" s="63">
        <f t="shared" si="2"/>
        <v>0</v>
      </c>
      <c r="K37" s="62">
        <f t="shared" si="3"/>
        <v>0</v>
      </c>
      <c r="L37" s="52"/>
      <c r="S37" s="41"/>
    </row>
    <row r="38" spans="1:19" ht="17.25" customHeight="1">
      <c r="A38" s="60" t="s">
        <v>20</v>
      </c>
      <c r="B38" s="61">
        <v>200</v>
      </c>
      <c r="C38" s="61" t="s">
        <v>4</v>
      </c>
      <c r="D38" s="61">
        <v>63</v>
      </c>
      <c r="E38" s="62"/>
      <c r="F38" s="63">
        <f t="shared" si="0"/>
        <v>0</v>
      </c>
      <c r="G38" s="62"/>
      <c r="H38" s="63">
        <f t="shared" si="1"/>
        <v>0</v>
      </c>
      <c r="I38" s="62"/>
      <c r="J38" s="63">
        <f t="shared" si="2"/>
        <v>0</v>
      </c>
      <c r="K38" s="62">
        <f t="shared" si="3"/>
        <v>0</v>
      </c>
      <c r="L38" s="52"/>
      <c r="S38" s="41"/>
    </row>
    <row r="39" spans="1:19" ht="17.25" customHeight="1">
      <c r="A39" s="60" t="s">
        <v>20</v>
      </c>
      <c r="B39" s="61">
        <v>250</v>
      </c>
      <c r="C39" s="61" t="s">
        <v>4</v>
      </c>
      <c r="D39" s="61">
        <v>23</v>
      </c>
      <c r="E39" s="62"/>
      <c r="F39" s="63">
        <f t="shared" si="0"/>
        <v>0</v>
      </c>
      <c r="G39" s="62"/>
      <c r="H39" s="63">
        <f t="shared" si="1"/>
        <v>0</v>
      </c>
      <c r="I39" s="62"/>
      <c r="J39" s="63">
        <f t="shared" si="2"/>
        <v>0</v>
      </c>
      <c r="K39" s="62">
        <f t="shared" si="3"/>
        <v>0</v>
      </c>
      <c r="L39" s="52"/>
      <c r="S39" s="41"/>
    </row>
    <row r="40" spans="1:19" ht="17.25" customHeight="1">
      <c r="A40" s="60" t="s">
        <v>20</v>
      </c>
      <c r="B40" s="61">
        <v>300</v>
      </c>
      <c r="C40" s="61" t="s">
        <v>4</v>
      </c>
      <c r="D40" s="61">
        <v>26</v>
      </c>
      <c r="E40" s="62"/>
      <c r="F40" s="63">
        <f t="shared" si="0"/>
        <v>0</v>
      </c>
      <c r="G40" s="62"/>
      <c r="H40" s="63">
        <f t="shared" si="1"/>
        <v>0</v>
      </c>
      <c r="I40" s="62"/>
      <c r="J40" s="63">
        <f t="shared" si="2"/>
        <v>0</v>
      </c>
      <c r="K40" s="62">
        <f t="shared" si="3"/>
        <v>0</v>
      </c>
      <c r="L40" s="52"/>
      <c r="S40" s="41"/>
    </row>
    <row r="41" spans="1:19" ht="17.25" customHeight="1">
      <c r="A41" s="60" t="s">
        <v>20</v>
      </c>
      <c r="B41" s="61">
        <v>400</v>
      </c>
      <c r="C41" s="61" t="s">
        <v>4</v>
      </c>
      <c r="D41" s="61">
        <v>30</v>
      </c>
      <c r="E41" s="62"/>
      <c r="F41" s="63">
        <f t="shared" si="0"/>
        <v>0</v>
      </c>
      <c r="G41" s="62"/>
      <c r="H41" s="63">
        <f t="shared" si="1"/>
        <v>0</v>
      </c>
      <c r="I41" s="62"/>
      <c r="J41" s="63">
        <f t="shared" si="2"/>
        <v>0</v>
      </c>
      <c r="K41" s="62">
        <f t="shared" si="3"/>
        <v>0</v>
      </c>
      <c r="L41" s="52"/>
      <c r="S41" s="41"/>
    </row>
    <row r="42" spans="1:19" ht="17.25" customHeight="1">
      <c r="A42" s="60" t="s">
        <v>21</v>
      </c>
      <c r="B42" s="61">
        <v>25</v>
      </c>
      <c r="C42" s="61" t="s">
        <v>19</v>
      </c>
      <c r="D42" s="61">
        <v>135</v>
      </c>
      <c r="E42" s="62"/>
      <c r="F42" s="63">
        <f t="shared" si="0"/>
        <v>0</v>
      </c>
      <c r="G42" s="62"/>
      <c r="H42" s="63">
        <f t="shared" si="1"/>
        <v>0</v>
      </c>
      <c r="I42" s="62"/>
      <c r="J42" s="63">
        <f t="shared" si="2"/>
        <v>0</v>
      </c>
      <c r="K42" s="62">
        <f t="shared" si="3"/>
        <v>0</v>
      </c>
      <c r="L42" s="52"/>
      <c r="S42" s="41"/>
    </row>
    <row r="43" spans="1:19" ht="17.25" customHeight="1">
      <c r="A43" s="60" t="s">
        <v>21</v>
      </c>
      <c r="B43" s="61">
        <v>50</v>
      </c>
      <c r="C43" s="61" t="s">
        <v>19</v>
      </c>
      <c r="D43" s="61">
        <v>54</v>
      </c>
      <c r="E43" s="62"/>
      <c r="F43" s="63">
        <f t="shared" si="0"/>
        <v>0</v>
      </c>
      <c r="G43" s="62"/>
      <c r="H43" s="63">
        <f t="shared" si="1"/>
        <v>0</v>
      </c>
      <c r="I43" s="62"/>
      <c r="J43" s="63">
        <f t="shared" si="2"/>
        <v>0</v>
      </c>
      <c r="K43" s="62">
        <f t="shared" si="3"/>
        <v>0</v>
      </c>
      <c r="L43" s="52"/>
      <c r="S43" s="41"/>
    </row>
    <row r="44" spans="1:19" ht="17.25" customHeight="1">
      <c r="A44" s="60" t="s">
        <v>21</v>
      </c>
      <c r="B44" s="61">
        <v>80</v>
      </c>
      <c r="C44" s="61" t="s">
        <v>19</v>
      </c>
      <c r="D44" s="61">
        <v>14</v>
      </c>
      <c r="E44" s="62"/>
      <c r="F44" s="63">
        <f t="shared" si="0"/>
        <v>0</v>
      </c>
      <c r="G44" s="62"/>
      <c r="H44" s="63">
        <f t="shared" si="1"/>
        <v>0</v>
      </c>
      <c r="I44" s="62"/>
      <c r="J44" s="63">
        <f t="shared" si="2"/>
        <v>0</v>
      </c>
      <c r="K44" s="62">
        <f t="shared" si="3"/>
        <v>0</v>
      </c>
      <c r="L44" s="52"/>
      <c r="S44" s="41"/>
    </row>
    <row r="45" spans="1:19" ht="17.25" customHeight="1">
      <c r="A45" s="60" t="s">
        <v>21</v>
      </c>
      <c r="B45" s="61">
        <v>100</v>
      </c>
      <c r="C45" s="61" t="s">
        <v>19</v>
      </c>
      <c r="D45" s="61">
        <v>28</v>
      </c>
      <c r="E45" s="62"/>
      <c r="F45" s="63">
        <f t="shared" si="0"/>
        <v>0</v>
      </c>
      <c r="G45" s="62"/>
      <c r="H45" s="63">
        <f t="shared" si="1"/>
        <v>0</v>
      </c>
      <c r="I45" s="62"/>
      <c r="J45" s="63">
        <f t="shared" si="2"/>
        <v>0</v>
      </c>
      <c r="K45" s="62">
        <f t="shared" si="3"/>
        <v>0</v>
      </c>
      <c r="L45" s="52"/>
      <c r="S45" s="41"/>
    </row>
    <row r="46" spans="1:19" ht="17.25" customHeight="1">
      <c r="A46" s="60" t="s">
        <v>21</v>
      </c>
      <c r="B46" s="61">
        <v>150</v>
      </c>
      <c r="C46" s="61" t="s">
        <v>19</v>
      </c>
      <c r="D46" s="61">
        <v>18</v>
      </c>
      <c r="E46" s="62"/>
      <c r="F46" s="63">
        <f t="shared" si="0"/>
        <v>0</v>
      </c>
      <c r="G46" s="62"/>
      <c r="H46" s="63">
        <f t="shared" si="1"/>
        <v>0</v>
      </c>
      <c r="I46" s="62"/>
      <c r="J46" s="63">
        <f t="shared" si="2"/>
        <v>0</v>
      </c>
      <c r="K46" s="62">
        <f t="shared" si="3"/>
        <v>0</v>
      </c>
      <c r="L46" s="52"/>
      <c r="S46" s="41"/>
    </row>
    <row r="47" spans="1:19" ht="17.25" customHeight="1">
      <c r="A47" s="60" t="s">
        <v>21</v>
      </c>
      <c r="B47" s="61">
        <v>200</v>
      </c>
      <c r="C47" s="61" t="s">
        <v>19</v>
      </c>
      <c r="D47" s="61">
        <v>11</v>
      </c>
      <c r="E47" s="62"/>
      <c r="F47" s="63">
        <f t="shared" si="0"/>
        <v>0</v>
      </c>
      <c r="G47" s="62"/>
      <c r="H47" s="63">
        <f t="shared" si="1"/>
        <v>0</v>
      </c>
      <c r="I47" s="62"/>
      <c r="J47" s="63">
        <f t="shared" si="2"/>
        <v>0</v>
      </c>
      <c r="K47" s="62">
        <f t="shared" si="3"/>
        <v>0</v>
      </c>
      <c r="L47" s="52"/>
      <c r="S47" s="41"/>
    </row>
    <row r="48" spans="1:19" ht="17.25" customHeight="1">
      <c r="A48" s="60" t="s">
        <v>21</v>
      </c>
      <c r="B48" s="61">
        <v>250</v>
      </c>
      <c r="C48" s="61" t="s">
        <v>19</v>
      </c>
      <c r="D48" s="61">
        <v>6</v>
      </c>
      <c r="E48" s="62"/>
      <c r="F48" s="63">
        <f t="shared" si="0"/>
        <v>0</v>
      </c>
      <c r="G48" s="62"/>
      <c r="H48" s="63">
        <f t="shared" si="1"/>
        <v>0</v>
      </c>
      <c r="I48" s="62"/>
      <c r="J48" s="63">
        <f t="shared" si="2"/>
        <v>0</v>
      </c>
      <c r="K48" s="62">
        <f t="shared" si="3"/>
        <v>0</v>
      </c>
      <c r="L48" s="52"/>
      <c r="S48" s="41"/>
    </row>
    <row r="49" spans="1:19" ht="17.25" customHeight="1">
      <c r="A49" s="60" t="s">
        <v>21</v>
      </c>
      <c r="B49" s="61">
        <v>300</v>
      </c>
      <c r="C49" s="61" t="s">
        <v>19</v>
      </c>
      <c r="D49" s="61">
        <v>10</v>
      </c>
      <c r="E49" s="62"/>
      <c r="F49" s="63">
        <f t="shared" si="0"/>
        <v>0</v>
      </c>
      <c r="G49" s="62"/>
      <c r="H49" s="63">
        <f t="shared" si="1"/>
        <v>0</v>
      </c>
      <c r="I49" s="62"/>
      <c r="J49" s="63">
        <f t="shared" si="2"/>
        <v>0</v>
      </c>
      <c r="K49" s="62">
        <f t="shared" si="3"/>
        <v>0</v>
      </c>
      <c r="L49" s="52"/>
      <c r="S49" s="41"/>
    </row>
    <row r="50" spans="1:19" ht="17.25" customHeight="1">
      <c r="A50" s="60" t="s">
        <v>21</v>
      </c>
      <c r="B50" s="61">
        <v>400</v>
      </c>
      <c r="C50" s="61" t="s">
        <v>19</v>
      </c>
      <c r="D50" s="61">
        <v>2</v>
      </c>
      <c r="E50" s="62"/>
      <c r="F50" s="63">
        <f t="shared" si="0"/>
        <v>0</v>
      </c>
      <c r="G50" s="62"/>
      <c r="H50" s="63">
        <f t="shared" si="1"/>
        <v>0</v>
      </c>
      <c r="I50" s="62"/>
      <c r="J50" s="63">
        <f t="shared" si="2"/>
        <v>0</v>
      </c>
      <c r="K50" s="62">
        <f t="shared" si="3"/>
        <v>0</v>
      </c>
      <c r="L50" s="52"/>
      <c r="S50" s="41"/>
    </row>
    <row r="51" spans="1:19" ht="17.25" customHeight="1">
      <c r="A51" s="60" t="s">
        <v>22</v>
      </c>
      <c r="B51" s="61">
        <v>25</v>
      </c>
      <c r="C51" s="61" t="s">
        <v>19</v>
      </c>
      <c r="D51" s="61">
        <v>26</v>
      </c>
      <c r="E51" s="62"/>
      <c r="F51" s="63">
        <f t="shared" si="0"/>
        <v>0</v>
      </c>
      <c r="G51" s="62"/>
      <c r="H51" s="63">
        <f t="shared" si="1"/>
        <v>0</v>
      </c>
      <c r="I51" s="62"/>
      <c r="J51" s="63">
        <f t="shared" si="2"/>
        <v>0</v>
      </c>
      <c r="K51" s="62">
        <f t="shared" si="3"/>
        <v>0</v>
      </c>
      <c r="L51" s="52"/>
      <c r="S51" s="41"/>
    </row>
    <row r="52" spans="1:19" ht="17.25" customHeight="1">
      <c r="A52" s="60" t="s">
        <v>22</v>
      </c>
      <c r="B52" s="61">
        <v>50</v>
      </c>
      <c r="C52" s="61" t="s">
        <v>19</v>
      </c>
      <c r="D52" s="61">
        <v>5</v>
      </c>
      <c r="E52" s="62"/>
      <c r="F52" s="63">
        <f t="shared" si="0"/>
        <v>0</v>
      </c>
      <c r="G52" s="62"/>
      <c r="H52" s="63">
        <f t="shared" si="1"/>
        <v>0</v>
      </c>
      <c r="I52" s="62"/>
      <c r="J52" s="63">
        <f t="shared" si="2"/>
        <v>0</v>
      </c>
      <c r="K52" s="62">
        <f t="shared" si="3"/>
        <v>0</v>
      </c>
      <c r="L52" s="52"/>
      <c r="S52" s="41"/>
    </row>
    <row r="53" spans="1:19" ht="17.25" customHeight="1">
      <c r="A53" s="60" t="s">
        <v>22</v>
      </c>
      <c r="B53" s="61">
        <v>100</v>
      </c>
      <c r="C53" s="61" t="s">
        <v>19</v>
      </c>
      <c r="D53" s="61">
        <v>6</v>
      </c>
      <c r="E53" s="62"/>
      <c r="F53" s="63">
        <f t="shared" si="0"/>
        <v>0</v>
      </c>
      <c r="G53" s="62"/>
      <c r="H53" s="63">
        <f t="shared" si="1"/>
        <v>0</v>
      </c>
      <c r="I53" s="62"/>
      <c r="J53" s="63">
        <f t="shared" si="2"/>
        <v>0</v>
      </c>
      <c r="K53" s="62">
        <f t="shared" si="3"/>
        <v>0</v>
      </c>
      <c r="L53" s="52"/>
      <c r="S53" s="41"/>
    </row>
    <row r="54" spans="1:19" ht="17.25" customHeight="1">
      <c r="A54" s="60" t="s">
        <v>22</v>
      </c>
      <c r="B54" s="61">
        <v>150</v>
      </c>
      <c r="C54" s="61" t="s">
        <v>19</v>
      </c>
      <c r="D54" s="61">
        <v>2</v>
      </c>
      <c r="E54" s="62"/>
      <c r="F54" s="63">
        <f t="shared" si="0"/>
        <v>0</v>
      </c>
      <c r="G54" s="62"/>
      <c r="H54" s="63">
        <f t="shared" si="1"/>
        <v>0</v>
      </c>
      <c r="I54" s="62"/>
      <c r="J54" s="63">
        <f t="shared" si="2"/>
        <v>0</v>
      </c>
      <c r="K54" s="62">
        <f t="shared" si="3"/>
        <v>0</v>
      </c>
      <c r="L54" s="52"/>
      <c r="S54" s="41"/>
    </row>
    <row r="55" spans="1:19" ht="17.25" customHeight="1">
      <c r="A55" s="60" t="s">
        <v>22</v>
      </c>
      <c r="B55" s="61">
        <v>200</v>
      </c>
      <c r="C55" s="61" t="s">
        <v>19</v>
      </c>
      <c r="D55" s="61">
        <v>2</v>
      </c>
      <c r="E55" s="62"/>
      <c r="F55" s="63">
        <f t="shared" si="0"/>
        <v>0</v>
      </c>
      <c r="G55" s="62"/>
      <c r="H55" s="63">
        <f t="shared" si="1"/>
        <v>0</v>
      </c>
      <c r="I55" s="62"/>
      <c r="J55" s="63">
        <f t="shared" si="2"/>
        <v>0</v>
      </c>
      <c r="K55" s="62">
        <f t="shared" si="3"/>
        <v>0</v>
      </c>
      <c r="L55" s="52"/>
      <c r="S55" s="41"/>
    </row>
    <row r="56" spans="1:19" ht="17.25" customHeight="1">
      <c r="A56" s="60" t="s">
        <v>23</v>
      </c>
      <c r="B56" s="61">
        <v>300</v>
      </c>
      <c r="C56" s="61" t="s">
        <v>19</v>
      </c>
      <c r="D56" s="61">
        <v>1</v>
      </c>
      <c r="E56" s="62"/>
      <c r="F56" s="63">
        <f t="shared" si="0"/>
        <v>0</v>
      </c>
      <c r="G56" s="62"/>
      <c r="H56" s="63">
        <f t="shared" si="1"/>
        <v>0</v>
      </c>
      <c r="I56" s="62"/>
      <c r="J56" s="63">
        <f t="shared" si="2"/>
        <v>0</v>
      </c>
      <c r="K56" s="62">
        <f t="shared" si="3"/>
        <v>0</v>
      </c>
      <c r="L56" s="52"/>
      <c r="S56" s="41"/>
    </row>
    <row r="57" spans="1:19" ht="17.25" customHeight="1">
      <c r="A57" s="60" t="s">
        <v>23</v>
      </c>
      <c r="B57" s="61" t="s">
        <v>24</v>
      </c>
      <c r="C57" s="61" t="s">
        <v>19</v>
      </c>
      <c r="D57" s="61">
        <v>17</v>
      </c>
      <c r="E57" s="62"/>
      <c r="F57" s="63">
        <f t="shared" si="0"/>
        <v>0</v>
      </c>
      <c r="G57" s="62"/>
      <c r="H57" s="63">
        <f t="shared" si="1"/>
        <v>0</v>
      </c>
      <c r="I57" s="62"/>
      <c r="J57" s="63">
        <f t="shared" si="2"/>
        <v>0</v>
      </c>
      <c r="K57" s="62">
        <f t="shared" si="3"/>
        <v>0</v>
      </c>
      <c r="L57" s="52"/>
      <c r="S57" s="41"/>
    </row>
    <row r="58" spans="1:19" ht="17.25" customHeight="1">
      <c r="A58" s="60" t="s">
        <v>23</v>
      </c>
      <c r="B58" s="61" t="s">
        <v>25</v>
      </c>
      <c r="C58" s="61" t="s">
        <v>19</v>
      </c>
      <c r="D58" s="61">
        <v>2</v>
      </c>
      <c r="E58" s="62"/>
      <c r="F58" s="63">
        <f t="shared" si="0"/>
        <v>0</v>
      </c>
      <c r="G58" s="62"/>
      <c r="H58" s="63">
        <f t="shared" si="1"/>
        <v>0</v>
      </c>
      <c r="I58" s="62"/>
      <c r="J58" s="63">
        <f t="shared" si="2"/>
        <v>0</v>
      </c>
      <c r="K58" s="62">
        <f t="shared" si="3"/>
        <v>0</v>
      </c>
      <c r="L58" s="52"/>
      <c r="S58" s="41"/>
    </row>
    <row r="59" spans="1:19" ht="17.25" customHeight="1">
      <c r="A59" s="60" t="s">
        <v>23</v>
      </c>
      <c r="B59" s="61" t="s">
        <v>26</v>
      </c>
      <c r="C59" s="61" t="s">
        <v>19</v>
      </c>
      <c r="D59" s="61">
        <v>1</v>
      </c>
      <c r="E59" s="62"/>
      <c r="F59" s="63">
        <f t="shared" si="0"/>
        <v>0</v>
      </c>
      <c r="G59" s="62"/>
      <c r="H59" s="63">
        <f t="shared" si="1"/>
        <v>0</v>
      </c>
      <c r="I59" s="62"/>
      <c r="J59" s="63">
        <f t="shared" si="2"/>
        <v>0</v>
      </c>
      <c r="K59" s="62">
        <f t="shared" si="3"/>
        <v>0</v>
      </c>
      <c r="L59" s="52"/>
      <c r="S59" s="41"/>
    </row>
    <row r="60" spans="1:19" ht="17.25" customHeight="1">
      <c r="A60" s="60" t="s">
        <v>23</v>
      </c>
      <c r="B60" s="61" t="s">
        <v>27</v>
      </c>
      <c r="C60" s="61" t="s">
        <v>19</v>
      </c>
      <c r="D60" s="61">
        <v>4</v>
      </c>
      <c r="E60" s="62"/>
      <c r="F60" s="63">
        <f t="shared" si="0"/>
        <v>0</v>
      </c>
      <c r="G60" s="62"/>
      <c r="H60" s="63">
        <f t="shared" si="1"/>
        <v>0</v>
      </c>
      <c r="I60" s="62"/>
      <c r="J60" s="63">
        <f t="shared" si="2"/>
        <v>0</v>
      </c>
      <c r="K60" s="62">
        <f t="shared" si="3"/>
        <v>0</v>
      </c>
      <c r="L60" s="52"/>
      <c r="S60" s="41"/>
    </row>
    <row r="61" spans="1:19" ht="17.25" customHeight="1">
      <c r="A61" s="60" t="s">
        <v>23</v>
      </c>
      <c r="B61" s="61" t="s">
        <v>28</v>
      </c>
      <c r="C61" s="61" t="s">
        <v>19</v>
      </c>
      <c r="D61" s="61">
        <v>4</v>
      </c>
      <c r="E61" s="62"/>
      <c r="F61" s="63">
        <f t="shared" si="0"/>
        <v>0</v>
      </c>
      <c r="G61" s="62"/>
      <c r="H61" s="63">
        <f t="shared" si="1"/>
        <v>0</v>
      </c>
      <c r="I61" s="62"/>
      <c r="J61" s="63">
        <f t="shared" si="2"/>
        <v>0</v>
      </c>
      <c r="K61" s="62">
        <f t="shared" si="3"/>
        <v>0</v>
      </c>
      <c r="L61" s="52"/>
      <c r="S61" s="41"/>
    </row>
    <row r="62" spans="1:19" ht="17.25" customHeight="1">
      <c r="A62" s="60" t="s">
        <v>23</v>
      </c>
      <c r="B62" s="61" t="s">
        <v>29</v>
      </c>
      <c r="C62" s="61" t="s">
        <v>19</v>
      </c>
      <c r="D62" s="61">
        <v>2</v>
      </c>
      <c r="E62" s="62"/>
      <c r="F62" s="63">
        <f t="shared" si="0"/>
        <v>0</v>
      </c>
      <c r="G62" s="62"/>
      <c r="H62" s="63">
        <f t="shared" si="1"/>
        <v>0</v>
      </c>
      <c r="I62" s="62"/>
      <c r="J62" s="63">
        <f t="shared" si="2"/>
        <v>0</v>
      </c>
      <c r="K62" s="62">
        <f t="shared" si="3"/>
        <v>0</v>
      </c>
      <c r="L62" s="52"/>
      <c r="S62" s="41"/>
    </row>
    <row r="63" spans="1:19" ht="17.25" customHeight="1">
      <c r="A63" s="60" t="s">
        <v>23</v>
      </c>
      <c r="B63" s="61" t="s">
        <v>30</v>
      </c>
      <c r="C63" s="61" t="s">
        <v>19</v>
      </c>
      <c r="D63" s="61">
        <v>2</v>
      </c>
      <c r="E63" s="62"/>
      <c r="F63" s="63">
        <f t="shared" si="0"/>
        <v>0</v>
      </c>
      <c r="G63" s="62"/>
      <c r="H63" s="63">
        <f t="shared" si="1"/>
        <v>0</v>
      </c>
      <c r="I63" s="62"/>
      <c r="J63" s="63">
        <f t="shared" si="2"/>
        <v>0</v>
      </c>
      <c r="K63" s="62">
        <f t="shared" si="3"/>
        <v>0</v>
      </c>
      <c r="L63" s="52"/>
      <c r="S63" s="41"/>
    </row>
    <row r="64" spans="1:19" ht="17.25" customHeight="1">
      <c r="A64" s="60" t="s">
        <v>23</v>
      </c>
      <c r="B64" s="61" t="s">
        <v>31</v>
      </c>
      <c r="C64" s="61" t="s">
        <v>19</v>
      </c>
      <c r="D64" s="61">
        <v>1</v>
      </c>
      <c r="E64" s="62"/>
      <c r="F64" s="63">
        <f t="shared" si="0"/>
        <v>0</v>
      </c>
      <c r="G64" s="62"/>
      <c r="H64" s="63">
        <f t="shared" si="1"/>
        <v>0</v>
      </c>
      <c r="I64" s="62"/>
      <c r="J64" s="63">
        <f t="shared" si="2"/>
        <v>0</v>
      </c>
      <c r="K64" s="62">
        <f t="shared" si="3"/>
        <v>0</v>
      </c>
      <c r="L64" s="52"/>
      <c r="S64" s="41"/>
    </row>
    <row r="65" spans="1:19" ht="17.25" customHeight="1">
      <c r="A65" s="60" t="s">
        <v>23</v>
      </c>
      <c r="B65" s="61" t="s">
        <v>32</v>
      </c>
      <c r="C65" s="61" t="s">
        <v>19</v>
      </c>
      <c r="D65" s="61">
        <v>1</v>
      </c>
      <c r="E65" s="62"/>
      <c r="F65" s="63">
        <f t="shared" si="0"/>
        <v>0</v>
      </c>
      <c r="G65" s="62"/>
      <c r="H65" s="63">
        <f t="shared" si="1"/>
        <v>0</v>
      </c>
      <c r="I65" s="62"/>
      <c r="J65" s="63">
        <f t="shared" si="2"/>
        <v>0</v>
      </c>
      <c r="K65" s="62">
        <f t="shared" si="3"/>
        <v>0</v>
      </c>
      <c r="L65" s="52"/>
      <c r="S65" s="41"/>
    </row>
    <row r="66" spans="1:19" ht="17.25" customHeight="1">
      <c r="A66" s="60" t="s">
        <v>23</v>
      </c>
      <c r="B66" s="61" t="s">
        <v>33</v>
      </c>
      <c r="C66" s="61" t="s">
        <v>19</v>
      </c>
      <c r="D66" s="61">
        <v>2</v>
      </c>
      <c r="E66" s="62"/>
      <c r="F66" s="63">
        <f t="shared" si="0"/>
        <v>0</v>
      </c>
      <c r="G66" s="62"/>
      <c r="H66" s="63">
        <f t="shared" si="1"/>
        <v>0</v>
      </c>
      <c r="I66" s="62"/>
      <c r="J66" s="63">
        <f t="shared" si="2"/>
        <v>0</v>
      </c>
      <c r="K66" s="62">
        <f t="shared" si="3"/>
        <v>0</v>
      </c>
      <c r="L66" s="52"/>
      <c r="S66" s="41"/>
    </row>
    <row r="67" spans="1:19" ht="17.25" customHeight="1">
      <c r="A67" s="60" t="s">
        <v>34</v>
      </c>
      <c r="B67" s="61" t="s">
        <v>24</v>
      </c>
      <c r="C67" s="61" t="s">
        <v>19</v>
      </c>
      <c r="D67" s="61">
        <v>2</v>
      </c>
      <c r="E67" s="62"/>
      <c r="F67" s="63"/>
      <c r="G67" s="62"/>
      <c r="H67" s="63"/>
      <c r="I67" s="62"/>
      <c r="J67" s="63"/>
      <c r="K67" s="62"/>
      <c r="L67" s="52"/>
      <c r="S67" s="41"/>
    </row>
    <row r="68" spans="1:19" ht="17.25" customHeight="1">
      <c r="A68" s="60" t="s">
        <v>34</v>
      </c>
      <c r="B68" s="61" t="s">
        <v>26</v>
      </c>
      <c r="C68" s="61" t="s">
        <v>19</v>
      </c>
      <c r="D68" s="61">
        <v>4</v>
      </c>
      <c r="E68" s="62"/>
      <c r="F68" s="63">
        <f t="shared" ref="F68:F88" si="4">ROUND(D68*E68,0)</f>
        <v>0</v>
      </c>
      <c r="G68" s="62"/>
      <c r="H68" s="63">
        <f t="shared" ref="H68:H88" si="5">ROUND(D68*G68,0)</f>
        <v>0</v>
      </c>
      <c r="I68" s="62"/>
      <c r="J68" s="63">
        <f t="shared" ref="J68:J88" si="6">ROUND(D68*I68,0)</f>
        <v>0</v>
      </c>
      <c r="K68" s="62">
        <f t="shared" ref="K68:K88" si="7">F68+H68+J68</f>
        <v>0</v>
      </c>
      <c r="L68" s="52"/>
      <c r="S68" s="41"/>
    </row>
    <row r="69" spans="1:19" ht="17.25" customHeight="1">
      <c r="A69" s="60" t="s">
        <v>34</v>
      </c>
      <c r="B69" s="61" t="s">
        <v>28</v>
      </c>
      <c r="C69" s="61" t="s">
        <v>19</v>
      </c>
      <c r="D69" s="61">
        <v>1</v>
      </c>
      <c r="E69" s="62"/>
      <c r="F69" s="63">
        <f t="shared" si="4"/>
        <v>0</v>
      </c>
      <c r="G69" s="62"/>
      <c r="H69" s="63">
        <f t="shared" si="5"/>
        <v>0</v>
      </c>
      <c r="I69" s="62"/>
      <c r="J69" s="63">
        <f t="shared" si="6"/>
        <v>0</v>
      </c>
      <c r="K69" s="62">
        <f t="shared" si="7"/>
        <v>0</v>
      </c>
      <c r="L69" s="52"/>
      <c r="S69" s="41"/>
    </row>
    <row r="70" spans="1:19" ht="17.25" customHeight="1">
      <c r="A70" s="60" t="s">
        <v>34</v>
      </c>
      <c r="B70" s="61" t="s">
        <v>35</v>
      </c>
      <c r="C70" s="61" t="s">
        <v>19</v>
      </c>
      <c r="D70" s="61">
        <v>1</v>
      </c>
      <c r="E70" s="62"/>
      <c r="F70" s="63">
        <f t="shared" si="4"/>
        <v>0</v>
      </c>
      <c r="G70" s="62"/>
      <c r="H70" s="63">
        <f t="shared" si="5"/>
        <v>0</v>
      </c>
      <c r="I70" s="62"/>
      <c r="J70" s="63">
        <f t="shared" si="6"/>
        <v>0</v>
      </c>
      <c r="K70" s="62">
        <f t="shared" si="7"/>
        <v>0</v>
      </c>
      <c r="L70" s="52"/>
      <c r="S70" s="41"/>
    </row>
    <row r="71" spans="1:19" ht="17.25" customHeight="1">
      <c r="A71" s="60" t="s">
        <v>36</v>
      </c>
      <c r="B71" s="61" t="s">
        <v>28</v>
      </c>
      <c r="C71" s="61" t="s">
        <v>19</v>
      </c>
      <c r="D71" s="61">
        <v>1</v>
      </c>
      <c r="E71" s="62"/>
      <c r="F71" s="63">
        <f t="shared" si="4"/>
        <v>0</v>
      </c>
      <c r="G71" s="62"/>
      <c r="H71" s="63">
        <f t="shared" si="5"/>
        <v>0</v>
      </c>
      <c r="I71" s="62"/>
      <c r="J71" s="63">
        <f t="shared" si="6"/>
        <v>0</v>
      </c>
      <c r="K71" s="62">
        <f t="shared" si="7"/>
        <v>0</v>
      </c>
      <c r="L71" s="52"/>
      <c r="S71" s="41"/>
    </row>
    <row r="72" spans="1:19" ht="17.25" customHeight="1">
      <c r="A72" s="60" t="s">
        <v>36</v>
      </c>
      <c r="B72" s="61" t="s">
        <v>37</v>
      </c>
      <c r="C72" s="61" t="s">
        <v>19</v>
      </c>
      <c r="D72" s="61">
        <v>2</v>
      </c>
      <c r="E72" s="62"/>
      <c r="F72" s="63">
        <f t="shared" si="4"/>
        <v>0</v>
      </c>
      <c r="G72" s="62"/>
      <c r="H72" s="63">
        <f t="shared" si="5"/>
        <v>0</v>
      </c>
      <c r="I72" s="62"/>
      <c r="J72" s="63">
        <f t="shared" si="6"/>
        <v>0</v>
      </c>
      <c r="K72" s="62">
        <f t="shared" si="7"/>
        <v>0</v>
      </c>
      <c r="L72" s="52"/>
      <c r="S72" s="41"/>
    </row>
    <row r="73" spans="1:19" ht="17.25" customHeight="1">
      <c r="A73" s="60" t="s">
        <v>36</v>
      </c>
      <c r="B73" s="61" t="s">
        <v>38</v>
      </c>
      <c r="C73" s="61" t="s">
        <v>19</v>
      </c>
      <c r="D73" s="61">
        <v>1</v>
      </c>
      <c r="E73" s="62"/>
      <c r="F73" s="63">
        <f t="shared" si="4"/>
        <v>0</v>
      </c>
      <c r="G73" s="62"/>
      <c r="H73" s="63">
        <f t="shared" si="5"/>
        <v>0</v>
      </c>
      <c r="I73" s="62"/>
      <c r="J73" s="63">
        <f t="shared" si="6"/>
        <v>0</v>
      </c>
      <c r="K73" s="62">
        <f t="shared" si="7"/>
        <v>0</v>
      </c>
      <c r="L73" s="52"/>
      <c r="S73" s="41"/>
    </row>
    <row r="74" spans="1:19" ht="17.25" customHeight="1">
      <c r="A74" s="60" t="s">
        <v>39</v>
      </c>
      <c r="B74" s="61">
        <v>80</v>
      </c>
      <c r="C74" s="61" t="s">
        <v>19</v>
      </c>
      <c r="D74" s="61">
        <v>3</v>
      </c>
      <c r="E74" s="62"/>
      <c r="F74" s="63">
        <f t="shared" si="4"/>
        <v>0</v>
      </c>
      <c r="G74" s="62"/>
      <c r="H74" s="63">
        <f t="shared" si="5"/>
        <v>0</v>
      </c>
      <c r="I74" s="62"/>
      <c r="J74" s="63">
        <f t="shared" si="6"/>
        <v>0</v>
      </c>
      <c r="K74" s="62">
        <f t="shared" si="7"/>
        <v>0</v>
      </c>
      <c r="L74" s="52"/>
      <c r="S74" s="41"/>
    </row>
    <row r="75" spans="1:19" ht="17.25" customHeight="1">
      <c r="A75" s="60" t="s">
        <v>39</v>
      </c>
      <c r="B75" s="61">
        <v>100</v>
      </c>
      <c r="C75" s="61" t="s">
        <v>19</v>
      </c>
      <c r="D75" s="61">
        <v>2</v>
      </c>
      <c r="E75" s="62"/>
      <c r="F75" s="63">
        <f t="shared" si="4"/>
        <v>0</v>
      </c>
      <c r="G75" s="62"/>
      <c r="H75" s="63">
        <f t="shared" si="5"/>
        <v>0</v>
      </c>
      <c r="I75" s="62"/>
      <c r="J75" s="63">
        <f t="shared" si="6"/>
        <v>0</v>
      </c>
      <c r="K75" s="62">
        <f t="shared" si="7"/>
        <v>0</v>
      </c>
      <c r="L75" s="52"/>
      <c r="S75" s="41"/>
    </row>
    <row r="76" spans="1:19" ht="17.25" customHeight="1">
      <c r="A76" s="60" t="s">
        <v>39</v>
      </c>
      <c r="B76" s="61">
        <v>150</v>
      </c>
      <c r="C76" s="61" t="s">
        <v>19</v>
      </c>
      <c r="D76" s="61">
        <v>1</v>
      </c>
      <c r="E76" s="62"/>
      <c r="F76" s="63">
        <f t="shared" si="4"/>
        <v>0</v>
      </c>
      <c r="G76" s="62"/>
      <c r="H76" s="63">
        <f t="shared" si="5"/>
        <v>0</v>
      </c>
      <c r="I76" s="62"/>
      <c r="J76" s="63">
        <f t="shared" si="6"/>
        <v>0</v>
      </c>
      <c r="K76" s="62">
        <f t="shared" si="7"/>
        <v>0</v>
      </c>
      <c r="L76" s="52"/>
      <c r="S76" s="41"/>
    </row>
    <row r="77" spans="1:19" ht="17.25" customHeight="1">
      <c r="A77" s="60" t="s">
        <v>40</v>
      </c>
      <c r="B77" s="61">
        <v>25</v>
      </c>
      <c r="C77" s="61" t="s">
        <v>19</v>
      </c>
      <c r="D77" s="61">
        <v>8</v>
      </c>
      <c r="E77" s="62"/>
      <c r="F77" s="63">
        <f t="shared" si="4"/>
        <v>0</v>
      </c>
      <c r="G77" s="62"/>
      <c r="H77" s="63">
        <f t="shared" si="5"/>
        <v>0</v>
      </c>
      <c r="I77" s="62"/>
      <c r="J77" s="63">
        <f t="shared" si="6"/>
        <v>0</v>
      </c>
      <c r="K77" s="62">
        <f t="shared" si="7"/>
        <v>0</v>
      </c>
      <c r="L77" s="52"/>
      <c r="S77" s="41"/>
    </row>
    <row r="78" spans="1:19" ht="17.25" customHeight="1">
      <c r="A78" s="60" t="s">
        <v>41</v>
      </c>
      <c r="B78" s="61">
        <v>25</v>
      </c>
      <c r="C78" s="61" t="s">
        <v>19</v>
      </c>
      <c r="D78" s="61">
        <v>67</v>
      </c>
      <c r="E78" s="62"/>
      <c r="F78" s="63">
        <f t="shared" si="4"/>
        <v>0</v>
      </c>
      <c r="G78" s="62"/>
      <c r="H78" s="63">
        <f t="shared" si="5"/>
        <v>0</v>
      </c>
      <c r="I78" s="62"/>
      <c r="J78" s="63">
        <f t="shared" si="6"/>
        <v>0</v>
      </c>
      <c r="K78" s="62">
        <f t="shared" si="7"/>
        <v>0</v>
      </c>
      <c r="L78" s="52"/>
      <c r="S78" s="41"/>
    </row>
    <row r="79" spans="1:19" ht="17.25" customHeight="1">
      <c r="A79" s="60" t="s">
        <v>41</v>
      </c>
      <c r="B79" s="61">
        <v>40</v>
      </c>
      <c r="C79" s="61" t="s">
        <v>19</v>
      </c>
      <c r="D79" s="61">
        <v>2</v>
      </c>
      <c r="E79" s="62"/>
      <c r="F79" s="63">
        <f t="shared" si="4"/>
        <v>0</v>
      </c>
      <c r="G79" s="62"/>
      <c r="H79" s="63">
        <f t="shared" si="5"/>
        <v>0</v>
      </c>
      <c r="I79" s="62"/>
      <c r="J79" s="63">
        <f t="shared" si="6"/>
        <v>0</v>
      </c>
      <c r="K79" s="62">
        <f t="shared" si="7"/>
        <v>0</v>
      </c>
      <c r="L79" s="52"/>
      <c r="S79" s="41"/>
    </row>
    <row r="80" spans="1:19" ht="17.25" customHeight="1">
      <c r="A80" s="60" t="s">
        <v>42</v>
      </c>
      <c r="B80" s="61">
        <v>25</v>
      </c>
      <c r="C80" s="61" t="s">
        <v>19</v>
      </c>
      <c r="D80" s="61">
        <v>150</v>
      </c>
      <c r="E80" s="62"/>
      <c r="F80" s="63">
        <f t="shared" si="4"/>
        <v>0</v>
      </c>
      <c r="G80" s="62"/>
      <c r="H80" s="63">
        <f t="shared" si="5"/>
        <v>0</v>
      </c>
      <c r="I80" s="62"/>
      <c r="J80" s="63">
        <f t="shared" si="6"/>
        <v>0</v>
      </c>
      <c r="K80" s="62">
        <f t="shared" si="7"/>
        <v>0</v>
      </c>
      <c r="L80" s="52"/>
      <c r="S80" s="41"/>
    </row>
    <row r="81" spans="1:19" ht="17.25" customHeight="1">
      <c r="A81" s="60" t="s">
        <v>42</v>
      </c>
      <c r="B81" s="61">
        <v>40</v>
      </c>
      <c r="C81" s="61" t="s">
        <v>19</v>
      </c>
      <c r="D81" s="61">
        <v>2</v>
      </c>
      <c r="E81" s="62"/>
      <c r="F81" s="63">
        <f t="shared" si="4"/>
        <v>0</v>
      </c>
      <c r="G81" s="62"/>
      <c r="H81" s="63">
        <f t="shared" si="5"/>
        <v>0</v>
      </c>
      <c r="I81" s="62"/>
      <c r="J81" s="63">
        <f t="shared" si="6"/>
        <v>0</v>
      </c>
      <c r="K81" s="62">
        <f t="shared" si="7"/>
        <v>0</v>
      </c>
      <c r="L81" s="52"/>
      <c r="S81" s="41"/>
    </row>
    <row r="82" spans="1:19" ht="17.25" customHeight="1">
      <c r="A82" s="60" t="s">
        <v>43</v>
      </c>
      <c r="B82" s="61">
        <v>50</v>
      </c>
      <c r="C82" s="61" t="s">
        <v>19</v>
      </c>
      <c r="D82" s="61">
        <v>42</v>
      </c>
      <c r="E82" s="62"/>
      <c r="F82" s="63">
        <f t="shared" si="4"/>
        <v>0</v>
      </c>
      <c r="G82" s="62"/>
      <c r="H82" s="63">
        <f t="shared" si="5"/>
        <v>0</v>
      </c>
      <c r="I82" s="62"/>
      <c r="J82" s="63">
        <f t="shared" si="6"/>
        <v>0</v>
      </c>
      <c r="K82" s="62">
        <f t="shared" si="7"/>
        <v>0</v>
      </c>
      <c r="L82" s="52"/>
      <c r="S82" s="41"/>
    </row>
    <row r="83" spans="1:19" ht="17.25" customHeight="1">
      <c r="A83" s="60" t="s">
        <v>43</v>
      </c>
      <c r="B83" s="61">
        <v>80</v>
      </c>
      <c r="C83" s="61" t="s">
        <v>19</v>
      </c>
      <c r="D83" s="61">
        <v>10</v>
      </c>
      <c r="E83" s="62"/>
      <c r="F83" s="63">
        <f t="shared" si="4"/>
        <v>0</v>
      </c>
      <c r="G83" s="62"/>
      <c r="H83" s="63">
        <f t="shared" si="5"/>
        <v>0</v>
      </c>
      <c r="I83" s="62"/>
      <c r="J83" s="63">
        <f t="shared" si="6"/>
        <v>0</v>
      </c>
      <c r="K83" s="62">
        <f t="shared" si="7"/>
        <v>0</v>
      </c>
      <c r="L83" s="52"/>
      <c r="S83" s="41"/>
    </row>
    <row r="84" spans="1:19" ht="17.25" customHeight="1">
      <c r="A84" s="60" t="s">
        <v>43</v>
      </c>
      <c r="B84" s="61">
        <v>100</v>
      </c>
      <c r="C84" s="61" t="s">
        <v>19</v>
      </c>
      <c r="D84" s="61">
        <v>34</v>
      </c>
      <c r="E84" s="62"/>
      <c r="F84" s="63">
        <f t="shared" si="4"/>
        <v>0</v>
      </c>
      <c r="G84" s="62"/>
      <c r="H84" s="63">
        <f t="shared" si="5"/>
        <v>0</v>
      </c>
      <c r="I84" s="62"/>
      <c r="J84" s="63">
        <f t="shared" si="6"/>
        <v>0</v>
      </c>
      <c r="K84" s="62">
        <f t="shared" si="7"/>
        <v>0</v>
      </c>
      <c r="L84" s="52"/>
      <c r="S84" s="41"/>
    </row>
    <row r="85" spans="1:19" ht="17.25" customHeight="1">
      <c r="A85" s="60" t="s">
        <v>43</v>
      </c>
      <c r="B85" s="61">
        <v>150</v>
      </c>
      <c r="C85" s="61" t="s">
        <v>19</v>
      </c>
      <c r="D85" s="61">
        <v>17</v>
      </c>
      <c r="E85" s="62"/>
      <c r="F85" s="63">
        <f t="shared" si="4"/>
        <v>0</v>
      </c>
      <c r="G85" s="62"/>
      <c r="H85" s="63">
        <f t="shared" si="5"/>
        <v>0</v>
      </c>
      <c r="I85" s="62"/>
      <c r="J85" s="63">
        <f t="shared" si="6"/>
        <v>0</v>
      </c>
      <c r="K85" s="62">
        <f t="shared" si="7"/>
        <v>0</v>
      </c>
      <c r="L85" s="52"/>
      <c r="S85" s="41"/>
    </row>
    <row r="86" spans="1:19" ht="17.25" customHeight="1">
      <c r="A86" s="60" t="s">
        <v>44</v>
      </c>
      <c r="B86" s="61">
        <v>200</v>
      </c>
      <c r="C86" s="61" t="s">
        <v>19</v>
      </c>
      <c r="D86" s="61">
        <v>9</v>
      </c>
      <c r="E86" s="62"/>
      <c r="F86" s="63">
        <f t="shared" si="4"/>
        <v>0</v>
      </c>
      <c r="G86" s="62"/>
      <c r="H86" s="63">
        <f t="shared" si="5"/>
        <v>0</v>
      </c>
      <c r="I86" s="62"/>
      <c r="J86" s="63">
        <f t="shared" si="6"/>
        <v>0</v>
      </c>
      <c r="K86" s="62">
        <f t="shared" si="7"/>
        <v>0</v>
      </c>
      <c r="L86" s="52"/>
      <c r="S86" s="41"/>
    </row>
    <row r="87" spans="1:19" ht="17.25" customHeight="1">
      <c r="A87" s="60" t="s">
        <v>44</v>
      </c>
      <c r="B87" s="61">
        <v>250</v>
      </c>
      <c r="C87" s="61" t="s">
        <v>19</v>
      </c>
      <c r="D87" s="61">
        <v>2</v>
      </c>
      <c r="E87" s="62"/>
      <c r="F87" s="63">
        <f t="shared" si="4"/>
        <v>0</v>
      </c>
      <c r="G87" s="62"/>
      <c r="H87" s="63">
        <f t="shared" si="5"/>
        <v>0</v>
      </c>
      <c r="I87" s="62"/>
      <c r="J87" s="63">
        <f t="shared" si="6"/>
        <v>0</v>
      </c>
      <c r="K87" s="62">
        <f t="shared" si="7"/>
        <v>0</v>
      </c>
      <c r="L87" s="52"/>
      <c r="S87" s="41"/>
    </row>
    <row r="88" spans="1:19" ht="17.25" customHeight="1">
      <c r="A88" s="60" t="s">
        <v>44</v>
      </c>
      <c r="B88" s="61">
        <v>400</v>
      </c>
      <c r="C88" s="61" t="s">
        <v>19</v>
      </c>
      <c r="D88" s="61">
        <v>2</v>
      </c>
      <c r="E88" s="62"/>
      <c r="F88" s="63">
        <f t="shared" si="4"/>
        <v>0</v>
      </c>
      <c r="G88" s="62"/>
      <c r="H88" s="63">
        <f t="shared" si="5"/>
        <v>0</v>
      </c>
      <c r="I88" s="62"/>
      <c r="J88" s="63">
        <f t="shared" si="6"/>
        <v>0</v>
      </c>
      <c r="K88" s="62">
        <f t="shared" si="7"/>
        <v>0</v>
      </c>
      <c r="L88" s="52"/>
      <c r="S88" s="41"/>
    </row>
    <row r="89" spans="1:19" ht="17.25" customHeight="1">
      <c r="A89" s="60" t="s">
        <v>45</v>
      </c>
      <c r="B89" s="61">
        <v>25</v>
      </c>
      <c r="C89" s="61" t="s">
        <v>19</v>
      </c>
      <c r="D89" s="61">
        <v>55</v>
      </c>
      <c r="E89" s="62"/>
      <c r="F89" s="63"/>
      <c r="G89" s="62"/>
      <c r="H89" s="63"/>
      <c r="I89" s="62"/>
      <c r="J89" s="63"/>
      <c r="K89" s="62"/>
      <c r="L89" s="52"/>
      <c r="S89" s="41"/>
    </row>
    <row r="90" spans="1:19" ht="17.25" customHeight="1">
      <c r="A90" s="60" t="s">
        <v>46</v>
      </c>
      <c r="B90" s="61">
        <v>50</v>
      </c>
      <c r="C90" s="61" t="s">
        <v>19</v>
      </c>
      <c r="D90" s="61">
        <v>7</v>
      </c>
      <c r="E90" s="62"/>
      <c r="F90" s="63">
        <f t="shared" ref="F90:F119" si="8">ROUND(D90*E90,0)</f>
        <v>0</v>
      </c>
      <c r="G90" s="62"/>
      <c r="H90" s="63">
        <f t="shared" ref="H90:H119" si="9">ROUND(D90*G90,0)</f>
        <v>0</v>
      </c>
      <c r="I90" s="62"/>
      <c r="J90" s="63">
        <f t="shared" ref="J90:J119" si="10">ROUND(D90*I90,0)</f>
        <v>0</v>
      </c>
      <c r="K90" s="62">
        <f t="shared" ref="K90:K119" si="11">F90+H90+J90</f>
        <v>0</v>
      </c>
      <c r="L90" s="52"/>
      <c r="S90" s="41"/>
    </row>
    <row r="91" spans="1:19" ht="17.25" customHeight="1">
      <c r="A91" s="60" t="s">
        <v>46</v>
      </c>
      <c r="B91" s="61">
        <v>100</v>
      </c>
      <c r="C91" s="61" t="s">
        <v>19</v>
      </c>
      <c r="D91" s="61">
        <v>4</v>
      </c>
      <c r="E91" s="62"/>
      <c r="F91" s="63">
        <f t="shared" si="8"/>
        <v>0</v>
      </c>
      <c r="G91" s="62"/>
      <c r="H91" s="63">
        <f t="shared" si="9"/>
        <v>0</v>
      </c>
      <c r="I91" s="62"/>
      <c r="J91" s="63">
        <f t="shared" si="10"/>
        <v>0</v>
      </c>
      <c r="K91" s="62">
        <f t="shared" si="11"/>
        <v>0</v>
      </c>
      <c r="L91" s="52"/>
      <c r="S91" s="41"/>
    </row>
    <row r="92" spans="1:19" ht="17.25" customHeight="1">
      <c r="A92" s="60" t="s">
        <v>46</v>
      </c>
      <c r="B92" s="61">
        <v>150</v>
      </c>
      <c r="C92" s="61" t="s">
        <v>19</v>
      </c>
      <c r="D92" s="61">
        <v>2</v>
      </c>
      <c r="E92" s="62"/>
      <c r="F92" s="63">
        <f t="shared" si="8"/>
        <v>0</v>
      </c>
      <c r="G92" s="62"/>
      <c r="H92" s="63">
        <f t="shared" si="9"/>
        <v>0</v>
      </c>
      <c r="I92" s="62"/>
      <c r="J92" s="63">
        <f t="shared" si="10"/>
        <v>0</v>
      </c>
      <c r="K92" s="62">
        <f t="shared" si="11"/>
        <v>0</v>
      </c>
      <c r="L92" s="52"/>
      <c r="S92" s="41"/>
    </row>
    <row r="93" spans="1:19" ht="17.25" customHeight="1">
      <c r="A93" s="60" t="s">
        <v>47</v>
      </c>
      <c r="B93" s="61">
        <v>400</v>
      </c>
      <c r="C93" s="61" t="s">
        <v>19</v>
      </c>
      <c r="D93" s="61">
        <v>1</v>
      </c>
      <c r="E93" s="62"/>
      <c r="F93" s="63">
        <f t="shared" si="8"/>
        <v>0</v>
      </c>
      <c r="G93" s="62"/>
      <c r="H93" s="63">
        <f t="shared" si="9"/>
        <v>0</v>
      </c>
      <c r="I93" s="62"/>
      <c r="J93" s="63">
        <f t="shared" si="10"/>
        <v>0</v>
      </c>
      <c r="K93" s="62">
        <f t="shared" si="11"/>
        <v>0</v>
      </c>
      <c r="L93" s="52"/>
      <c r="S93" s="41"/>
    </row>
    <row r="94" spans="1:19" ht="17.25" customHeight="1">
      <c r="A94" s="60" t="s">
        <v>48</v>
      </c>
      <c r="B94" s="61">
        <v>25</v>
      </c>
      <c r="C94" s="61" t="s">
        <v>19</v>
      </c>
      <c r="D94" s="61">
        <v>192</v>
      </c>
      <c r="E94" s="62"/>
      <c r="F94" s="63">
        <f t="shared" si="8"/>
        <v>0</v>
      </c>
      <c r="G94" s="62"/>
      <c r="H94" s="63">
        <f t="shared" si="9"/>
        <v>0</v>
      </c>
      <c r="I94" s="62"/>
      <c r="J94" s="63">
        <f t="shared" si="10"/>
        <v>0</v>
      </c>
      <c r="K94" s="62">
        <f t="shared" si="11"/>
        <v>0</v>
      </c>
      <c r="L94" s="52"/>
      <c r="S94" s="41"/>
    </row>
    <row r="95" spans="1:19" ht="17.25" customHeight="1">
      <c r="A95" s="60" t="s">
        <v>48</v>
      </c>
      <c r="B95" s="61">
        <v>40</v>
      </c>
      <c r="C95" s="61" t="s">
        <v>19</v>
      </c>
      <c r="D95" s="61">
        <v>2</v>
      </c>
      <c r="E95" s="62"/>
      <c r="F95" s="63">
        <f t="shared" si="8"/>
        <v>0</v>
      </c>
      <c r="G95" s="62"/>
      <c r="H95" s="63">
        <f t="shared" si="9"/>
        <v>0</v>
      </c>
      <c r="I95" s="62"/>
      <c r="J95" s="63">
        <f t="shared" si="10"/>
        <v>0</v>
      </c>
      <c r="K95" s="62">
        <f t="shared" si="11"/>
        <v>0</v>
      </c>
      <c r="L95" s="52"/>
      <c r="S95" s="41"/>
    </row>
    <row r="96" spans="1:19" ht="17.25" customHeight="1">
      <c r="A96" s="60" t="s">
        <v>48</v>
      </c>
      <c r="B96" s="61">
        <v>50</v>
      </c>
      <c r="C96" s="61" t="s">
        <v>19</v>
      </c>
      <c r="D96" s="61">
        <v>45</v>
      </c>
      <c r="E96" s="62"/>
      <c r="F96" s="63">
        <f t="shared" si="8"/>
        <v>0</v>
      </c>
      <c r="G96" s="62"/>
      <c r="H96" s="63">
        <f t="shared" si="9"/>
        <v>0</v>
      </c>
      <c r="I96" s="62"/>
      <c r="J96" s="63">
        <f t="shared" si="10"/>
        <v>0</v>
      </c>
      <c r="K96" s="62">
        <f t="shared" si="11"/>
        <v>0</v>
      </c>
      <c r="L96" s="52"/>
      <c r="S96" s="41"/>
    </row>
    <row r="97" spans="1:19" ht="17.25" customHeight="1">
      <c r="A97" s="60" t="s">
        <v>48</v>
      </c>
      <c r="B97" s="61">
        <v>80</v>
      </c>
      <c r="C97" s="61" t="s">
        <v>19</v>
      </c>
      <c r="D97" s="61">
        <v>10</v>
      </c>
      <c r="E97" s="62"/>
      <c r="F97" s="63">
        <f t="shared" si="8"/>
        <v>0</v>
      </c>
      <c r="G97" s="62"/>
      <c r="H97" s="63">
        <f t="shared" si="9"/>
        <v>0</v>
      </c>
      <c r="I97" s="62"/>
      <c r="J97" s="63">
        <f t="shared" si="10"/>
        <v>0</v>
      </c>
      <c r="K97" s="62">
        <f t="shared" si="11"/>
        <v>0</v>
      </c>
      <c r="L97" s="52"/>
      <c r="S97" s="41"/>
    </row>
    <row r="98" spans="1:19" ht="17.25" customHeight="1">
      <c r="A98" s="60" t="s">
        <v>48</v>
      </c>
      <c r="B98" s="61">
        <v>100</v>
      </c>
      <c r="C98" s="61" t="s">
        <v>19</v>
      </c>
      <c r="D98" s="61">
        <v>33</v>
      </c>
      <c r="E98" s="62"/>
      <c r="F98" s="63">
        <f t="shared" si="8"/>
        <v>0</v>
      </c>
      <c r="G98" s="62"/>
      <c r="H98" s="63">
        <f t="shared" si="9"/>
        <v>0</v>
      </c>
      <c r="I98" s="62"/>
      <c r="J98" s="63">
        <f t="shared" si="10"/>
        <v>0</v>
      </c>
      <c r="K98" s="62">
        <f t="shared" si="11"/>
        <v>0</v>
      </c>
      <c r="L98" s="52"/>
      <c r="S98" s="41"/>
    </row>
    <row r="99" spans="1:19" ht="17.25" customHeight="1">
      <c r="A99" s="60" t="s">
        <v>48</v>
      </c>
      <c r="B99" s="61">
        <v>150</v>
      </c>
      <c r="C99" s="61" t="s">
        <v>19</v>
      </c>
      <c r="D99" s="61">
        <v>17</v>
      </c>
      <c r="E99" s="62"/>
      <c r="F99" s="63">
        <f t="shared" si="8"/>
        <v>0</v>
      </c>
      <c r="G99" s="62"/>
      <c r="H99" s="63">
        <f t="shared" si="9"/>
        <v>0</v>
      </c>
      <c r="I99" s="62"/>
      <c r="J99" s="63">
        <f t="shared" si="10"/>
        <v>0</v>
      </c>
      <c r="K99" s="62">
        <f t="shared" si="11"/>
        <v>0</v>
      </c>
      <c r="L99" s="52"/>
      <c r="S99" s="41"/>
    </row>
    <row r="100" spans="1:19" ht="17.25" customHeight="1">
      <c r="A100" s="60" t="s">
        <v>48</v>
      </c>
      <c r="B100" s="61">
        <v>200</v>
      </c>
      <c r="C100" s="61" t="s">
        <v>19</v>
      </c>
      <c r="D100" s="61">
        <v>9</v>
      </c>
      <c r="E100" s="62"/>
      <c r="F100" s="63">
        <f t="shared" si="8"/>
        <v>0</v>
      </c>
      <c r="G100" s="62"/>
      <c r="H100" s="63">
        <f t="shared" si="9"/>
        <v>0</v>
      </c>
      <c r="I100" s="62"/>
      <c r="J100" s="63">
        <f t="shared" si="10"/>
        <v>0</v>
      </c>
      <c r="K100" s="62">
        <f t="shared" si="11"/>
        <v>0</v>
      </c>
      <c r="L100" s="52"/>
      <c r="S100" s="41"/>
    </row>
    <row r="101" spans="1:19" ht="17.25" customHeight="1">
      <c r="A101" s="60" t="s">
        <v>48</v>
      </c>
      <c r="B101" s="61">
        <v>250</v>
      </c>
      <c r="C101" s="61" t="s">
        <v>19</v>
      </c>
      <c r="D101" s="61">
        <v>2</v>
      </c>
      <c r="E101" s="62"/>
      <c r="F101" s="63">
        <f t="shared" si="8"/>
        <v>0</v>
      </c>
      <c r="G101" s="62"/>
      <c r="H101" s="63">
        <f t="shared" si="9"/>
        <v>0</v>
      </c>
      <c r="I101" s="62"/>
      <c r="J101" s="63">
        <f t="shared" si="10"/>
        <v>0</v>
      </c>
      <c r="K101" s="62">
        <f t="shared" si="11"/>
        <v>0</v>
      </c>
      <c r="L101" s="52"/>
      <c r="S101" s="41"/>
    </row>
    <row r="102" spans="1:19" ht="17.25" customHeight="1">
      <c r="A102" s="60" t="s">
        <v>48</v>
      </c>
      <c r="B102" s="61">
        <v>400</v>
      </c>
      <c r="C102" s="61" t="s">
        <v>19</v>
      </c>
      <c r="D102" s="61">
        <v>2</v>
      </c>
      <c r="E102" s="62"/>
      <c r="F102" s="63">
        <f t="shared" si="8"/>
        <v>0</v>
      </c>
      <c r="G102" s="62"/>
      <c r="H102" s="63">
        <f t="shared" si="9"/>
        <v>0</v>
      </c>
      <c r="I102" s="62"/>
      <c r="J102" s="63">
        <f t="shared" si="10"/>
        <v>0</v>
      </c>
      <c r="K102" s="62">
        <f t="shared" si="11"/>
        <v>0</v>
      </c>
      <c r="L102" s="52"/>
      <c r="S102" s="41"/>
    </row>
    <row r="103" spans="1:19" ht="17.25" customHeight="1">
      <c r="A103" s="60" t="s">
        <v>49</v>
      </c>
      <c r="B103" s="61">
        <v>25</v>
      </c>
      <c r="C103" s="61" t="s">
        <v>5</v>
      </c>
      <c r="D103" s="61">
        <v>192</v>
      </c>
      <c r="E103" s="62"/>
      <c r="F103" s="63">
        <f t="shared" si="8"/>
        <v>0</v>
      </c>
      <c r="G103" s="62"/>
      <c r="H103" s="63">
        <f t="shared" si="9"/>
        <v>0</v>
      </c>
      <c r="I103" s="62"/>
      <c r="J103" s="63">
        <f t="shared" si="10"/>
        <v>0</v>
      </c>
      <c r="K103" s="62">
        <f t="shared" si="11"/>
        <v>0</v>
      </c>
      <c r="L103" s="52"/>
      <c r="S103" s="41"/>
    </row>
    <row r="104" spans="1:19" ht="17.25" customHeight="1">
      <c r="A104" s="60" t="s">
        <v>49</v>
      </c>
      <c r="B104" s="61">
        <v>40</v>
      </c>
      <c r="C104" s="61" t="s">
        <v>5</v>
      </c>
      <c r="D104" s="61">
        <v>2</v>
      </c>
      <c r="E104" s="62"/>
      <c r="F104" s="63">
        <f t="shared" si="8"/>
        <v>0</v>
      </c>
      <c r="G104" s="62"/>
      <c r="H104" s="63">
        <f t="shared" si="9"/>
        <v>0</v>
      </c>
      <c r="I104" s="62"/>
      <c r="J104" s="63">
        <f t="shared" si="10"/>
        <v>0</v>
      </c>
      <c r="K104" s="62">
        <f t="shared" si="11"/>
        <v>0</v>
      </c>
      <c r="L104" s="52"/>
      <c r="S104" s="41"/>
    </row>
    <row r="105" spans="1:19" ht="17.25" customHeight="1">
      <c r="A105" s="60" t="s">
        <v>49</v>
      </c>
      <c r="B105" s="61">
        <v>50</v>
      </c>
      <c r="C105" s="61" t="s">
        <v>5</v>
      </c>
      <c r="D105" s="61">
        <v>45</v>
      </c>
      <c r="E105" s="62"/>
      <c r="F105" s="63">
        <f t="shared" si="8"/>
        <v>0</v>
      </c>
      <c r="G105" s="62"/>
      <c r="H105" s="63">
        <f t="shared" si="9"/>
        <v>0</v>
      </c>
      <c r="I105" s="62"/>
      <c r="J105" s="63">
        <f t="shared" si="10"/>
        <v>0</v>
      </c>
      <c r="K105" s="62">
        <f t="shared" si="11"/>
        <v>0</v>
      </c>
      <c r="L105" s="52"/>
      <c r="S105" s="41"/>
    </row>
    <row r="106" spans="1:19" ht="17.25" customHeight="1">
      <c r="A106" s="60" t="s">
        <v>49</v>
      </c>
      <c r="B106" s="61">
        <v>80</v>
      </c>
      <c r="C106" s="61" t="s">
        <v>5</v>
      </c>
      <c r="D106" s="61">
        <v>10</v>
      </c>
      <c r="E106" s="62"/>
      <c r="F106" s="63">
        <f t="shared" si="8"/>
        <v>0</v>
      </c>
      <c r="G106" s="62"/>
      <c r="H106" s="63">
        <f t="shared" si="9"/>
        <v>0</v>
      </c>
      <c r="I106" s="62"/>
      <c r="J106" s="63">
        <f t="shared" si="10"/>
        <v>0</v>
      </c>
      <c r="K106" s="62">
        <f t="shared" si="11"/>
        <v>0</v>
      </c>
      <c r="L106" s="52"/>
      <c r="S106" s="41"/>
    </row>
    <row r="107" spans="1:19" ht="17.25" customHeight="1">
      <c r="A107" s="60" t="s">
        <v>49</v>
      </c>
      <c r="B107" s="61">
        <v>100</v>
      </c>
      <c r="C107" s="61" t="s">
        <v>5</v>
      </c>
      <c r="D107" s="61">
        <v>33</v>
      </c>
      <c r="E107" s="62"/>
      <c r="F107" s="63">
        <f t="shared" si="8"/>
        <v>0</v>
      </c>
      <c r="G107" s="62"/>
      <c r="H107" s="63">
        <f t="shared" si="9"/>
        <v>0</v>
      </c>
      <c r="I107" s="62"/>
      <c r="J107" s="63">
        <f t="shared" si="10"/>
        <v>0</v>
      </c>
      <c r="K107" s="62">
        <f t="shared" si="11"/>
        <v>0</v>
      </c>
      <c r="L107" s="52"/>
      <c r="S107" s="41"/>
    </row>
    <row r="108" spans="1:19" ht="17.25" customHeight="1">
      <c r="A108" s="60" t="s">
        <v>49</v>
      </c>
      <c r="B108" s="61">
        <v>150</v>
      </c>
      <c r="C108" s="61" t="s">
        <v>5</v>
      </c>
      <c r="D108" s="61">
        <v>17</v>
      </c>
      <c r="E108" s="62"/>
      <c r="F108" s="63">
        <f t="shared" si="8"/>
        <v>0</v>
      </c>
      <c r="G108" s="62"/>
      <c r="H108" s="63">
        <f t="shared" si="9"/>
        <v>0</v>
      </c>
      <c r="I108" s="62"/>
      <c r="J108" s="63">
        <f t="shared" si="10"/>
        <v>0</v>
      </c>
      <c r="K108" s="62">
        <f t="shared" si="11"/>
        <v>0</v>
      </c>
      <c r="L108" s="52"/>
      <c r="S108" s="41"/>
    </row>
    <row r="109" spans="1:19" ht="17.25" customHeight="1">
      <c r="A109" s="60" t="s">
        <v>49</v>
      </c>
      <c r="B109" s="61">
        <v>200</v>
      </c>
      <c r="C109" s="61" t="s">
        <v>5</v>
      </c>
      <c r="D109" s="61">
        <v>9</v>
      </c>
      <c r="E109" s="62"/>
      <c r="F109" s="63">
        <f t="shared" si="8"/>
        <v>0</v>
      </c>
      <c r="G109" s="62"/>
      <c r="H109" s="63">
        <f t="shared" si="9"/>
        <v>0</v>
      </c>
      <c r="I109" s="62"/>
      <c r="J109" s="63">
        <f t="shared" si="10"/>
        <v>0</v>
      </c>
      <c r="K109" s="62">
        <f t="shared" si="11"/>
        <v>0</v>
      </c>
      <c r="L109" s="52"/>
      <c r="S109" s="41"/>
    </row>
    <row r="110" spans="1:19" ht="17.25" customHeight="1">
      <c r="A110" s="60" t="s">
        <v>49</v>
      </c>
      <c r="B110" s="61">
        <v>250</v>
      </c>
      <c r="C110" s="61" t="s">
        <v>5</v>
      </c>
      <c r="D110" s="61">
        <v>2</v>
      </c>
      <c r="E110" s="62"/>
      <c r="F110" s="63">
        <f t="shared" si="8"/>
        <v>0</v>
      </c>
      <c r="G110" s="62"/>
      <c r="H110" s="63">
        <f t="shared" si="9"/>
        <v>0</v>
      </c>
      <c r="I110" s="62"/>
      <c r="J110" s="63">
        <f t="shared" si="10"/>
        <v>0</v>
      </c>
      <c r="K110" s="62">
        <f t="shared" si="11"/>
        <v>0</v>
      </c>
      <c r="L110" s="52"/>
      <c r="S110" s="41"/>
    </row>
    <row r="111" spans="1:19" ht="17.25" customHeight="1">
      <c r="A111" s="60" t="s">
        <v>49</v>
      </c>
      <c r="B111" s="61">
        <v>400</v>
      </c>
      <c r="C111" s="61" t="s">
        <v>5</v>
      </c>
      <c r="D111" s="61">
        <v>2</v>
      </c>
      <c r="E111" s="62"/>
      <c r="F111" s="63">
        <f t="shared" si="8"/>
        <v>0</v>
      </c>
      <c r="G111" s="62"/>
      <c r="H111" s="63">
        <f t="shared" si="9"/>
        <v>0</v>
      </c>
      <c r="I111" s="62"/>
      <c r="J111" s="63">
        <f t="shared" si="10"/>
        <v>0</v>
      </c>
      <c r="K111" s="62">
        <f t="shared" si="11"/>
        <v>0</v>
      </c>
      <c r="L111" s="52"/>
      <c r="S111" s="41"/>
    </row>
    <row r="112" spans="1:19" ht="17.25" customHeight="1">
      <c r="A112" s="60" t="s">
        <v>50</v>
      </c>
      <c r="B112" s="61">
        <v>80</v>
      </c>
      <c r="C112" s="61" t="s">
        <v>19</v>
      </c>
      <c r="D112" s="61">
        <v>1</v>
      </c>
      <c r="E112" s="62"/>
      <c r="F112" s="63">
        <f t="shared" si="8"/>
        <v>0</v>
      </c>
      <c r="G112" s="62"/>
      <c r="H112" s="63">
        <f t="shared" si="9"/>
        <v>0</v>
      </c>
      <c r="I112" s="62"/>
      <c r="J112" s="63">
        <f t="shared" si="10"/>
        <v>0</v>
      </c>
      <c r="K112" s="62">
        <f t="shared" si="11"/>
        <v>0</v>
      </c>
      <c r="L112" s="52"/>
      <c r="S112" s="41"/>
    </row>
    <row r="113" spans="1:19" ht="17.25" customHeight="1">
      <c r="A113" s="60" t="s">
        <v>50</v>
      </c>
      <c r="B113" s="61">
        <v>100</v>
      </c>
      <c r="C113" s="61" t="s">
        <v>19</v>
      </c>
      <c r="D113" s="61">
        <v>1</v>
      </c>
      <c r="E113" s="62"/>
      <c r="F113" s="63">
        <f t="shared" si="8"/>
        <v>0</v>
      </c>
      <c r="G113" s="62"/>
      <c r="H113" s="63">
        <f t="shared" si="9"/>
        <v>0</v>
      </c>
      <c r="I113" s="62"/>
      <c r="J113" s="63">
        <f t="shared" si="10"/>
        <v>0</v>
      </c>
      <c r="K113" s="62">
        <f t="shared" si="11"/>
        <v>0</v>
      </c>
      <c r="L113" s="52"/>
      <c r="S113" s="41"/>
    </row>
    <row r="114" spans="1:19" ht="17.25" customHeight="1">
      <c r="A114" s="60" t="s">
        <v>51</v>
      </c>
      <c r="B114" s="61">
        <v>25</v>
      </c>
      <c r="C114" s="61" t="s">
        <v>19</v>
      </c>
      <c r="D114" s="61">
        <v>78</v>
      </c>
      <c r="E114" s="62"/>
      <c r="F114" s="63">
        <f t="shared" si="8"/>
        <v>0</v>
      </c>
      <c r="G114" s="62"/>
      <c r="H114" s="63">
        <f t="shared" si="9"/>
        <v>0</v>
      </c>
      <c r="I114" s="62"/>
      <c r="J114" s="63">
        <f t="shared" si="10"/>
        <v>0</v>
      </c>
      <c r="K114" s="62">
        <f t="shared" si="11"/>
        <v>0</v>
      </c>
      <c r="L114" s="52"/>
      <c r="S114" s="41"/>
    </row>
    <row r="115" spans="1:19" ht="17.25" customHeight="1">
      <c r="A115" s="60" t="s">
        <v>51</v>
      </c>
      <c r="B115" s="61">
        <v>50</v>
      </c>
      <c r="C115" s="61" t="s">
        <v>19</v>
      </c>
      <c r="D115" s="61">
        <v>14</v>
      </c>
      <c r="E115" s="62"/>
      <c r="F115" s="63">
        <f t="shared" si="8"/>
        <v>0</v>
      </c>
      <c r="G115" s="62"/>
      <c r="H115" s="63">
        <f t="shared" si="9"/>
        <v>0</v>
      </c>
      <c r="I115" s="62"/>
      <c r="J115" s="63">
        <f t="shared" si="10"/>
        <v>0</v>
      </c>
      <c r="K115" s="62">
        <f t="shared" si="11"/>
        <v>0</v>
      </c>
      <c r="L115" s="52"/>
      <c r="S115" s="41"/>
    </row>
    <row r="116" spans="1:19" ht="17.25" customHeight="1">
      <c r="A116" s="60" t="s">
        <v>51</v>
      </c>
      <c r="B116" s="61">
        <v>80</v>
      </c>
      <c r="C116" s="61" t="s">
        <v>19</v>
      </c>
      <c r="D116" s="61">
        <v>1</v>
      </c>
      <c r="E116" s="62"/>
      <c r="F116" s="63">
        <f t="shared" si="8"/>
        <v>0</v>
      </c>
      <c r="G116" s="62"/>
      <c r="H116" s="63">
        <f t="shared" si="9"/>
        <v>0</v>
      </c>
      <c r="I116" s="62"/>
      <c r="J116" s="63">
        <f t="shared" si="10"/>
        <v>0</v>
      </c>
      <c r="K116" s="62">
        <f t="shared" si="11"/>
        <v>0</v>
      </c>
      <c r="L116" s="52"/>
      <c r="S116" s="41"/>
    </row>
    <row r="117" spans="1:19" ht="17.25" customHeight="1">
      <c r="A117" s="60" t="s">
        <v>51</v>
      </c>
      <c r="B117" s="61">
        <v>100</v>
      </c>
      <c r="C117" s="61" t="s">
        <v>19</v>
      </c>
      <c r="D117" s="61">
        <v>8</v>
      </c>
      <c r="E117" s="62"/>
      <c r="F117" s="63">
        <f t="shared" si="8"/>
        <v>0</v>
      </c>
      <c r="G117" s="62"/>
      <c r="H117" s="63">
        <f t="shared" si="9"/>
        <v>0</v>
      </c>
      <c r="I117" s="62"/>
      <c r="J117" s="63">
        <f t="shared" si="10"/>
        <v>0</v>
      </c>
      <c r="K117" s="62">
        <f t="shared" si="11"/>
        <v>0</v>
      </c>
      <c r="L117" s="52"/>
      <c r="S117" s="41"/>
    </row>
    <row r="118" spans="1:19" ht="17.25" customHeight="1">
      <c r="A118" s="60" t="s">
        <v>51</v>
      </c>
      <c r="B118" s="61">
        <v>150</v>
      </c>
      <c r="C118" s="61" t="s">
        <v>19</v>
      </c>
      <c r="D118" s="61">
        <v>3</v>
      </c>
      <c r="E118" s="62"/>
      <c r="F118" s="63">
        <f t="shared" si="8"/>
        <v>0</v>
      </c>
      <c r="G118" s="62"/>
      <c r="H118" s="63">
        <f t="shared" si="9"/>
        <v>0</v>
      </c>
      <c r="I118" s="62"/>
      <c r="J118" s="63">
        <f t="shared" si="10"/>
        <v>0</v>
      </c>
      <c r="K118" s="62">
        <f t="shared" si="11"/>
        <v>0</v>
      </c>
      <c r="L118" s="52"/>
      <c r="S118" s="41"/>
    </row>
    <row r="119" spans="1:19" ht="17.25" customHeight="1">
      <c r="A119" s="60" t="s">
        <v>51</v>
      </c>
      <c r="B119" s="61">
        <v>200</v>
      </c>
      <c r="C119" s="61" t="s">
        <v>19</v>
      </c>
      <c r="D119" s="61">
        <v>2</v>
      </c>
      <c r="E119" s="62"/>
      <c r="F119" s="63">
        <f t="shared" si="8"/>
        <v>0</v>
      </c>
      <c r="G119" s="62"/>
      <c r="H119" s="63">
        <f t="shared" si="9"/>
        <v>0</v>
      </c>
      <c r="I119" s="62"/>
      <c r="J119" s="63">
        <f t="shared" si="10"/>
        <v>0</v>
      </c>
      <c r="K119" s="62">
        <f t="shared" si="11"/>
        <v>0</v>
      </c>
      <c r="L119" s="52"/>
      <c r="S119" s="41"/>
    </row>
    <row r="120" spans="1:19" ht="17.25" customHeight="1">
      <c r="A120" s="60" t="s">
        <v>52</v>
      </c>
      <c r="B120" s="61">
        <v>25</v>
      </c>
      <c r="C120" s="61" t="s">
        <v>19</v>
      </c>
      <c r="D120" s="61">
        <v>11</v>
      </c>
      <c r="E120" s="62"/>
      <c r="F120" s="63">
        <f>ROUND(D120*E120,0)</f>
        <v>0</v>
      </c>
      <c r="G120" s="62"/>
      <c r="H120" s="63">
        <f>ROUND(D120*G120,0)</f>
        <v>0</v>
      </c>
      <c r="I120" s="62"/>
      <c r="J120" s="63">
        <f>ROUND(D120*I120,0)</f>
        <v>0</v>
      </c>
      <c r="K120" s="62">
        <f>F120+H120+J120</f>
        <v>0</v>
      </c>
      <c r="L120" s="52"/>
      <c r="S120" s="41"/>
    </row>
    <row r="121" spans="1:19" ht="17.25" customHeight="1">
      <c r="A121" s="60" t="s">
        <v>53</v>
      </c>
      <c r="B121" s="61">
        <v>50</v>
      </c>
      <c r="C121" s="61" t="s">
        <v>19</v>
      </c>
      <c r="D121" s="61">
        <v>4</v>
      </c>
      <c r="E121" s="62"/>
      <c r="F121" s="63">
        <f>ROUND(D121*E121,0)</f>
        <v>0</v>
      </c>
      <c r="G121" s="62"/>
      <c r="H121" s="63">
        <f>ROUND(D121*G121,0)</f>
        <v>0</v>
      </c>
      <c r="I121" s="62"/>
      <c r="J121" s="63">
        <f>ROUND(D121*I121,0)</f>
        <v>0</v>
      </c>
      <c r="K121" s="62">
        <f>F121+H121+J121</f>
        <v>0</v>
      </c>
      <c r="L121" s="52"/>
      <c r="S121" s="41"/>
    </row>
    <row r="122" spans="1:19" ht="17.25" customHeight="1">
      <c r="A122" s="60" t="s">
        <v>54</v>
      </c>
      <c r="B122" s="61">
        <v>200</v>
      </c>
      <c r="C122" s="61" t="s">
        <v>19</v>
      </c>
      <c r="D122" s="61">
        <v>2</v>
      </c>
      <c r="E122" s="62"/>
      <c r="F122" s="63">
        <f>ROUND(D122*E122,0)</f>
        <v>0</v>
      </c>
      <c r="G122" s="62"/>
      <c r="H122" s="63">
        <f>ROUND(D122*G122,0)</f>
        <v>0</v>
      </c>
      <c r="I122" s="62"/>
      <c r="J122" s="63">
        <f>ROUND(D122*I122,0)</f>
        <v>0</v>
      </c>
      <c r="K122" s="62">
        <f>F122+H122+J122</f>
        <v>0</v>
      </c>
      <c r="L122" s="52"/>
      <c r="S122" s="41"/>
    </row>
    <row r="123" spans="1:19" ht="17.25" customHeight="1">
      <c r="A123" s="60"/>
      <c r="B123" s="61"/>
      <c r="C123" s="61"/>
      <c r="D123" s="61"/>
      <c r="E123" s="62"/>
      <c r="F123" s="63">
        <f t="shared" ref="F123" si="12">ROUND(D123*E123,0)</f>
        <v>0</v>
      </c>
      <c r="G123" s="62"/>
      <c r="H123" s="63">
        <f t="shared" ref="H123" si="13">ROUND(D123*G123,0)</f>
        <v>0</v>
      </c>
      <c r="I123" s="62"/>
      <c r="J123" s="63">
        <f t="shared" ref="J123" si="14">ROUND(D123*I123,0)</f>
        <v>0</v>
      </c>
      <c r="K123" s="62">
        <f t="shared" ref="K123" si="15">F123+H123+J123</f>
        <v>0</v>
      </c>
      <c r="L123" s="52"/>
      <c r="S123" s="41"/>
    </row>
    <row r="124" spans="1:19" ht="17.25" customHeight="1">
      <c r="A124" s="65" t="s">
        <v>156</v>
      </c>
      <c r="B124" s="61"/>
      <c r="C124" s="61"/>
      <c r="D124" s="61"/>
      <c r="E124" s="62"/>
      <c r="F124" s="63">
        <f t="shared" si="0"/>
        <v>0</v>
      </c>
      <c r="G124" s="62"/>
      <c r="H124" s="63">
        <f t="shared" si="1"/>
        <v>0</v>
      </c>
      <c r="I124" s="62"/>
      <c r="J124" s="63">
        <f t="shared" si="2"/>
        <v>0</v>
      </c>
      <c r="K124" s="62">
        <f t="shared" si="3"/>
        <v>0</v>
      </c>
      <c r="L124" s="52"/>
      <c r="S124" s="41"/>
    </row>
    <row r="125" spans="1:19" ht="17.25" customHeight="1">
      <c r="A125" s="60" t="s">
        <v>20</v>
      </c>
      <c r="B125" s="61">
        <v>350</v>
      </c>
      <c r="C125" s="61" t="s">
        <v>4</v>
      </c>
      <c r="D125" s="61">
        <v>30</v>
      </c>
      <c r="E125" s="62"/>
      <c r="F125" s="63">
        <f>ROUND(D125*E125,0)</f>
        <v>0</v>
      </c>
      <c r="G125" s="62"/>
      <c r="H125" s="63">
        <f>ROUND(D125*G125,0)</f>
        <v>0</v>
      </c>
      <c r="I125" s="62"/>
      <c r="J125" s="63">
        <f>ROUND(D125*I125,0)</f>
        <v>0</v>
      </c>
      <c r="K125" s="62">
        <f>F125+H125+J125</f>
        <v>0</v>
      </c>
      <c r="L125" s="52"/>
      <c r="S125" s="41"/>
    </row>
    <row r="126" spans="1:19" ht="17.25" customHeight="1">
      <c r="A126" s="60" t="s">
        <v>21</v>
      </c>
      <c r="B126" s="61">
        <v>350</v>
      </c>
      <c r="C126" s="61" t="s">
        <v>19</v>
      </c>
      <c r="D126" s="61">
        <v>5</v>
      </c>
      <c r="E126" s="62"/>
      <c r="F126" s="63">
        <f t="shared" si="0"/>
        <v>0</v>
      </c>
      <c r="G126" s="62"/>
      <c r="H126" s="63">
        <f t="shared" si="1"/>
        <v>0</v>
      </c>
      <c r="I126" s="62"/>
      <c r="J126" s="63">
        <f t="shared" si="2"/>
        <v>0</v>
      </c>
      <c r="K126" s="62">
        <f t="shared" si="3"/>
        <v>0</v>
      </c>
      <c r="L126" s="52"/>
      <c r="S126" s="41"/>
    </row>
    <row r="127" spans="1:19" ht="17.25" customHeight="1">
      <c r="A127" s="60" t="s">
        <v>41</v>
      </c>
      <c r="B127" s="61">
        <v>50</v>
      </c>
      <c r="C127" s="61" t="s">
        <v>19</v>
      </c>
      <c r="D127" s="61">
        <v>2</v>
      </c>
      <c r="E127" s="62"/>
      <c r="F127" s="63">
        <f>ROUND(D127*E127,0)</f>
        <v>0</v>
      </c>
      <c r="G127" s="62"/>
      <c r="H127" s="63">
        <f>ROUND(D127*G127,0)</f>
        <v>0</v>
      </c>
      <c r="I127" s="62"/>
      <c r="J127" s="63">
        <f>ROUND(D127*I127,0)</f>
        <v>0</v>
      </c>
      <c r="K127" s="62">
        <f>F127+H127+J127</f>
        <v>0</v>
      </c>
      <c r="L127" s="52"/>
      <c r="S127" s="41"/>
    </row>
    <row r="128" spans="1:19" ht="17.25" customHeight="1">
      <c r="A128" s="60" t="s">
        <v>43</v>
      </c>
      <c r="B128" s="61">
        <v>50</v>
      </c>
      <c r="C128" s="61" t="s">
        <v>19</v>
      </c>
      <c r="D128" s="61">
        <v>2</v>
      </c>
      <c r="E128" s="62"/>
      <c r="F128" s="63">
        <f>ROUND(D128*E128,0)</f>
        <v>0</v>
      </c>
      <c r="G128" s="62"/>
      <c r="H128" s="63">
        <f>ROUND(D128*G128,0)</f>
        <v>0</v>
      </c>
      <c r="I128" s="62"/>
      <c r="J128" s="63">
        <f>ROUND(D128*I128,0)</f>
        <v>0</v>
      </c>
      <c r="K128" s="62">
        <f>F128+H128+J128</f>
        <v>0</v>
      </c>
      <c r="L128" s="52"/>
      <c r="S128" s="41"/>
    </row>
    <row r="129" spans="1:19" ht="17.25" customHeight="1">
      <c r="A129" s="60" t="s">
        <v>44</v>
      </c>
      <c r="B129" s="61">
        <v>350</v>
      </c>
      <c r="C129" s="61" t="s">
        <v>19</v>
      </c>
      <c r="D129" s="61">
        <v>6</v>
      </c>
      <c r="E129" s="62"/>
      <c r="F129" s="63">
        <f>ROUND(D129*E129,0)</f>
        <v>0</v>
      </c>
      <c r="G129" s="62"/>
      <c r="H129" s="63">
        <f>ROUND(D129*G129,0)</f>
        <v>0</v>
      </c>
      <c r="I129" s="62"/>
      <c r="J129" s="63">
        <f>ROUND(D129*I129,0)</f>
        <v>0</v>
      </c>
      <c r="K129" s="62">
        <f>F129+H129+J129</f>
        <v>0</v>
      </c>
      <c r="L129" s="52"/>
      <c r="S129" s="41"/>
    </row>
    <row r="130" spans="1:19" ht="17.25" customHeight="1">
      <c r="A130" s="60" t="s">
        <v>55</v>
      </c>
      <c r="B130" s="61">
        <v>50</v>
      </c>
      <c r="C130" s="61" t="s">
        <v>19</v>
      </c>
      <c r="D130" s="61">
        <v>3</v>
      </c>
      <c r="E130" s="62"/>
      <c r="F130" s="63">
        <f>ROUND(D130*E130,0)</f>
        <v>0</v>
      </c>
      <c r="G130" s="62"/>
      <c r="H130" s="63">
        <f>ROUND(D130*G130,0)</f>
        <v>0</v>
      </c>
      <c r="I130" s="62"/>
      <c r="J130" s="63">
        <f>ROUND(D130*I130,0)</f>
        <v>0</v>
      </c>
      <c r="K130" s="62">
        <f>F130+H130+J130</f>
        <v>0</v>
      </c>
      <c r="L130" s="52"/>
      <c r="S130" s="41"/>
    </row>
    <row r="131" spans="1:19" ht="17.25" customHeight="1">
      <c r="A131" s="60" t="s">
        <v>55</v>
      </c>
      <c r="B131" s="61">
        <v>350</v>
      </c>
      <c r="C131" s="61" t="s">
        <v>19</v>
      </c>
      <c r="D131" s="61">
        <v>6</v>
      </c>
      <c r="E131" s="62"/>
      <c r="F131" s="63">
        <f>ROUND(D131*E131,0)</f>
        <v>0</v>
      </c>
      <c r="G131" s="62"/>
      <c r="H131" s="63">
        <f>ROUND(D131*G131,0)</f>
        <v>0</v>
      </c>
      <c r="I131" s="62"/>
      <c r="J131" s="63">
        <f>ROUND(D131*I131,0)</f>
        <v>0</v>
      </c>
      <c r="K131" s="62">
        <f>F131+H131+J131</f>
        <v>0</v>
      </c>
      <c r="L131" s="52"/>
      <c r="S131" s="41"/>
    </row>
    <row r="132" spans="1:19" ht="17.25" customHeight="1">
      <c r="A132" s="60" t="s">
        <v>56</v>
      </c>
      <c r="B132" s="61">
        <v>50</v>
      </c>
      <c r="C132" s="61" t="s">
        <v>5</v>
      </c>
      <c r="D132" s="61">
        <v>3</v>
      </c>
      <c r="E132" s="62"/>
      <c r="F132" s="63">
        <f t="shared" ref="F132:F133" si="16">ROUND(D132*E132,0)</f>
        <v>0</v>
      </c>
      <c r="G132" s="62"/>
      <c r="H132" s="63">
        <f t="shared" ref="H132:H133" si="17">ROUND(D132*G132,0)</f>
        <v>0</v>
      </c>
      <c r="I132" s="62"/>
      <c r="J132" s="63">
        <f t="shared" ref="J132:J133" si="18">ROUND(D132*I132,0)</f>
        <v>0</v>
      </c>
      <c r="K132" s="62">
        <f t="shared" ref="K132:K133" si="19">F132+H132+J132</f>
        <v>0</v>
      </c>
      <c r="L132" s="52"/>
      <c r="S132" s="41"/>
    </row>
    <row r="133" spans="1:19" ht="17.25" customHeight="1">
      <c r="A133" s="60" t="s">
        <v>56</v>
      </c>
      <c r="B133" s="61">
        <v>350</v>
      </c>
      <c r="C133" s="61" t="s">
        <v>5</v>
      </c>
      <c r="D133" s="61">
        <v>6</v>
      </c>
      <c r="E133" s="62"/>
      <c r="F133" s="63">
        <f t="shared" si="16"/>
        <v>0</v>
      </c>
      <c r="G133" s="62"/>
      <c r="H133" s="63">
        <f t="shared" si="17"/>
        <v>0</v>
      </c>
      <c r="I133" s="62"/>
      <c r="J133" s="63">
        <f t="shared" si="18"/>
        <v>0</v>
      </c>
      <c r="K133" s="62">
        <f t="shared" si="19"/>
        <v>0</v>
      </c>
      <c r="L133" s="52"/>
      <c r="S133" s="41"/>
    </row>
    <row r="134" spans="1:19" ht="17.25" customHeight="1">
      <c r="A134" s="60" t="s">
        <v>57</v>
      </c>
      <c r="B134" s="61">
        <v>50</v>
      </c>
      <c r="C134" s="61" t="s">
        <v>19</v>
      </c>
      <c r="D134" s="61">
        <v>1</v>
      </c>
      <c r="E134" s="62"/>
      <c r="F134" s="63"/>
      <c r="G134" s="62"/>
      <c r="H134" s="63"/>
      <c r="I134" s="62"/>
      <c r="J134" s="63"/>
      <c r="K134" s="62"/>
      <c r="L134" s="52"/>
      <c r="S134" s="41"/>
    </row>
    <row r="135" spans="1:19" ht="17.25" customHeight="1">
      <c r="A135" s="60" t="s">
        <v>57</v>
      </c>
      <c r="B135" s="61">
        <v>350</v>
      </c>
      <c r="C135" s="61" t="s">
        <v>19</v>
      </c>
      <c r="D135" s="61">
        <v>1</v>
      </c>
      <c r="E135" s="62"/>
      <c r="F135" s="63">
        <f t="shared" ref="F135:F198" si="20">ROUND(D135*E135,0)</f>
        <v>0</v>
      </c>
      <c r="G135" s="62"/>
      <c r="H135" s="63">
        <f t="shared" ref="H135:H198" si="21">ROUND(D135*G135,0)</f>
        <v>0</v>
      </c>
      <c r="I135" s="62"/>
      <c r="J135" s="63">
        <f t="shared" ref="J135:J198" si="22">ROUND(D135*I135,0)</f>
        <v>0</v>
      </c>
      <c r="K135" s="62">
        <f t="shared" ref="K135:K198" si="23">F135+H135+J135</f>
        <v>0</v>
      </c>
      <c r="L135" s="52"/>
      <c r="S135" s="41"/>
    </row>
    <row r="136" spans="1:19" ht="17.25" customHeight="1">
      <c r="A136" s="60"/>
      <c r="B136" s="61"/>
      <c r="C136" s="61"/>
      <c r="D136" s="61"/>
      <c r="E136" s="62"/>
      <c r="F136" s="63">
        <f t="shared" si="20"/>
        <v>0</v>
      </c>
      <c r="G136" s="62"/>
      <c r="H136" s="63">
        <f t="shared" si="21"/>
        <v>0</v>
      </c>
      <c r="I136" s="62"/>
      <c r="J136" s="63">
        <f t="shared" si="22"/>
        <v>0</v>
      </c>
      <c r="K136" s="62">
        <f t="shared" si="23"/>
        <v>0</v>
      </c>
      <c r="L136" s="52"/>
      <c r="S136" s="41"/>
    </row>
    <row r="137" spans="1:19" ht="17.25" customHeight="1">
      <c r="A137" s="65" t="s">
        <v>157</v>
      </c>
      <c r="B137" s="61"/>
      <c r="C137" s="61"/>
      <c r="D137" s="61"/>
      <c r="E137" s="62"/>
      <c r="F137" s="63">
        <f t="shared" si="20"/>
        <v>0</v>
      </c>
      <c r="G137" s="62"/>
      <c r="H137" s="63">
        <f t="shared" si="21"/>
        <v>0</v>
      </c>
      <c r="I137" s="62"/>
      <c r="J137" s="63">
        <f t="shared" si="22"/>
        <v>0</v>
      </c>
      <c r="K137" s="62">
        <f t="shared" si="23"/>
        <v>0</v>
      </c>
      <c r="L137" s="52"/>
      <c r="S137" s="41"/>
    </row>
    <row r="138" spans="1:19" ht="17.25" customHeight="1">
      <c r="A138" s="60" t="s">
        <v>20</v>
      </c>
      <c r="B138" s="61">
        <v>15</v>
      </c>
      <c r="C138" s="61" t="s">
        <v>4</v>
      </c>
      <c r="D138" s="61">
        <v>18</v>
      </c>
      <c r="E138" s="62"/>
      <c r="F138" s="63">
        <f t="shared" si="20"/>
        <v>0</v>
      </c>
      <c r="G138" s="62"/>
      <c r="H138" s="63">
        <f t="shared" si="21"/>
        <v>0</v>
      </c>
      <c r="I138" s="62"/>
      <c r="J138" s="63">
        <f t="shared" si="22"/>
        <v>0</v>
      </c>
      <c r="K138" s="62">
        <f t="shared" si="23"/>
        <v>0</v>
      </c>
      <c r="L138" s="52"/>
      <c r="S138" s="41"/>
    </row>
    <row r="139" spans="1:19" ht="17.25" customHeight="1">
      <c r="A139" s="60" t="s">
        <v>20</v>
      </c>
      <c r="B139" s="61">
        <v>25</v>
      </c>
      <c r="C139" s="61" t="s">
        <v>4</v>
      </c>
      <c r="D139" s="61">
        <v>200</v>
      </c>
      <c r="E139" s="62"/>
      <c r="F139" s="63">
        <f t="shared" si="20"/>
        <v>0</v>
      </c>
      <c r="G139" s="62"/>
      <c r="H139" s="63">
        <f t="shared" si="21"/>
        <v>0</v>
      </c>
      <c r="I139" s="62"/>
      <c r="J139" s="63">
        <f t="shared" si="22"/>
        <v>0</v>
      </c>
      <c r="K139" s="62">
        <f t="shared" si="23"/>
        <v>0</v>
      </c>
      <c r="L139" s="52"/>
      <c r="S139" s="41"/>
    </row>
    <row r="140" spans="1:19" ht="17.25" customHeight="1">
      <c r="A140" s="60" t="s">
        <v>20</v>
      </c>
      <c r="B140" s="61">
        <v>50</v>
      </c>
      <c r="C140" s="61" t="s">
        <v>4</v>
      </c>
      <c r="D140" s="61">
        <v>116</v>
      </c>
      <c r="E140" s="62"/>
      <c r="F140" s="63">
        <f t="shared" si="20"/>
        <v>0</v>
      </c>
      <c r="G140" s="62"/>
      <c r="H140" s="63">
        <f t="shared" si="21"/>
        <v>0</v>
      </c>
      <c r="I140" s="62"/>
      <c r="J140" s="63">
        <f t="shared" si="22"/>
        <v>0</v>
      </c>
      <c r="K140" s="62">
        <f t="shared" si="23"/>
        <v>0</v>
      </c>
      <c r="L140" s="52"/>
      <c r="S140" s="41"/>
    </row>
    <row r="141" spans="1:19" ht="17.25" customHeight="1">
      <c r="A141" s="60" t="s">
        <v>20</v>
      </c>
      <c r="B141" s="61">
        <v>80</v>
      </c>
      <c r="C141" s="61" t="s">
        <v>4</v>
      </c>
      <c r="D141" s="61">
        <v>126</v>
      </c>
      <c r="E141" s="62"/>
      <c r="F141" s="63">
        <f t="shared" si="20"/>
        <v>0</v>
      </c>
      <c r="G141" s="62"/>
      <c r="H141" s="63">
        <f t="shared" si="21"/>
        <v>0</v>
      </c>
      <c r="I141" s="62"/>
      <c r="J141" s="63">
        <f t="shared" si="22"/>
        <v>0</v>
      </c>
      <c r="K141" s="62">
        <f t="shared" si="23"/>
        <v>0</v>
      </c>
      <c r="L141" s="52"/>
      <c r="S141" s="41"/>
    </row>
    <row r="142" spans="1:19" ht="17.25" customHeight="1">
      <c r="A142" s="60" t="s">
        <v>20</v>
      </c>
      <c r="B142" s="61">
        <v>100</v>
      </c>
      <c r="C142" s="61" t="s">
        <v>4</v>
      </c>
      <c r="D142" s="61">
        <v>28</v>
      </c>
      <c r="E142" s="62"/>
      <c r="F142" s="63">
        <f t="shared" si="20"/>
        <v>0</v>
      </c>
      <c r="G142" s="62"/>
      <c r="H142" s="63">
        <f t="shared" si="21"/>
        <v>0</v>
      </c>
      <c r="I142" s="62"/>
      <c r="J142" s="63">
        <f t="shared" si="22"/>
        <v>0</v>
      </c>
      <c r="K142" s="62">
        <f t="shared" si="23"/>
        <v>0</v>
      </c>
      <c r="L142" s="52"/>
      <c r="S142" s="41"/>
    </row>
    <row r="143" spans="1:19" ht="17.25" customHeight="1">
      <c r="A143" s="60" t="s">
        <v>21</v>
      </c>
      <c r="B143" s="61">
        <v>25</v>
      </c>
      <c r="C143" s="61" t="s">
        <v>19</v>
      </c>
      <c r="D143" s="61">
        <v>72</v>
      </c>
      <c r="E143" s="62"/>
      <c r="F143" s="63">
        <f t="shared" si="20"/>
        <v>0</v>
      </c>
      <c r="G143" s="62"/>
      <c r="H143" s="63">
        <f t="shared" si="21"/>
        <v>0</v>
      </c>
      <c r="I143" s="62"/>
      <c r="J143" s="63">
        <f t="shared" si="22"/>
        <v>0</v>
      </c>
      <c r="K143" s="62">
        <f t="shared" si="23"/>
        <v>0</v>
      </c>
      <c r="L143" s="52"/>
      <c r="S143" s="41"/>
    </row>
    <row r="144" spans="1:19" ht="17.25" customHeight="1">
      <c r="A144" s="60" t="s">
        <v>21</v>
      </c>
      <c r="B144" s="61">
        <v>50</v>
      </c>
      <c r="C144" s="61" t="s">
        <v>19</v>
      </c>
      <c r="D144" s="61">
        <v>24</v>
      </c>
      <c r="E144" s="62"/>
      <c r="F144" s="63">
        <f t="shared" si="20"/>
        <v>0</v>
      </c>
      <c r="G144" s="62"/>
      <c r="H144" s="63">
        <f t="shared" si="21"/>
        <v>0</v>
      </c>
      <c r="I144" s="62"/>
      <c r="J144" s="63">
        <f t="shared" si="22"/>
        <v>0</v>
      </c>
      <c r="K144" s="62">
        <f t="shared" si="23"/>
        <v>0</v>
      </c>
      <c r="L144" s="52"/>
      <c r="S144" s="41"/>
    </row>
    <row r="145" spans="1:19" ht="17.25" customHeight="1">
      <c r="A145" s="60" t="s">
        <v>21</v>
      </c>
      <c r="B145" s="61">
        <v>80</v>
      </c>
      <c r="C145" s="61" t="s">
        <v>19</v>
      </c>
      <c r="D145" s="61">
        <v>24</v>
      </c>
      <c r="E145" s="62"/>
      <c r="F145" s="63">
        <f t="shared" si="20"/>
        <v>0</v>
      </c>
      <c r="G145" s="62"/>
      <c r="H145" s="63">
        <f t="shared" si="21"/>
        <v>0</v>
      </c>
      <c r="I145" s="62"/>
      <c r="J145" s="63">
        <f t="shared" si="22"/>
        <v>0</v>
      </c>
      <c r="K145" s="62">
        <f t="shared" si="23"/>
        <v>0</v>
      </c>
      <c r="L145" s="52"/>
      <c r="S145" s="41"/>
    </row>
    <row r="146" spans="1:19" ht="17.25" customHeight="1">
      <c r="A146" s="60" t="s">
        <v>21</v>
      </c>
      <c r="B146" s="61">
        <v>100</v>
      </c>
      <c r="C146" s="61" t="s">
        <v>19</v>
      </c>
      <c r="D146" s="61">
        <v>2</v>
      </c>
      <c r="E146" s="62"/>
      <c r="F146" s="63">
        <f t="shared" si="20"/>
        <v>0</v>
      </c>
      <c r="G146" s="62"/>
      <c r="H146" s="63">
        <f t="shared" si="21"/>
        <v>0</v>
      </c>
      <c r="I146" s="62"/>
      <c r="J146" s="63">
        <f t="shared" si="22"/>
        <v>0</v>
      </c>
      <c r="K146" s="62">
        <f t="shared" si="23"/>
        <v>0</v>
      </c>
      <c r="L146" s="52"/>
      <c r="S146" s="41"/>
    </row>
    <row r="147" spans="1:19" ht="17.25" customHeight="1">
      <c r="A147" s="60" t="s">
        <v>22</v>
      </c>
      <c r="B147" s="61">
        <v>15</v>
      </c>
      <c r="C147" s="61" t="s">
        <v>19</v>
      </c>
      <c r="D147" s="61">
        <v>78</v>
      </c>
      <c r="E147" s="62"/>
      <c r="F147" s="63">
        <f t="shared" si="20"/>
        <v>0</v>
      </c>
      <c r="G147" s="62"/>
      <c r="H147" s="63">
        <f t="shared" si="21"/>
        <v>0</v>
      </c>
      <c r="I147" s="62"/>
      <c r="J147" s="63">
        <f t="shared" si="22"/>
        <v>0</v>
      </c>
      <c r="K147" s="62">
        <f t="shared" si="23"/>
        <v>0</v>
      </c>
      <c r="L147" s="52"/>
      <c r="S147" s="41"/>
    </row>
    <row r="148" spans="1:19" ht="17.25" customHeight="1">
      <c r="A148" s="60" t="s">
        <v>22</v>
      </c>
      <c r="B148" s="61">
        <v>25</v>
      </c>
      <c r="C148" s="61" t="s">
        <v>19</v>
      </c>
      <c r="D148" s="61">
        <v>25</v>
      </c>
      <c r="E148" s="62"/>
      <c r="F148" s="63">
        <f t="shared" si="20"/>
        <v>0</v>
      </c>
      <c r="G148" s="62"/>
      <c r="H148" s="63">
        <f t="shared" si="21"/>
        <v>0</v>
      </c>
      <c r="I148" s="62"/>
      <c r="J148" s="63">
        <f t="shared" si="22"/>
        <v>0</v>
      </c>
      <c r="K148" s="62">
        <f t="shared" si="23"/>
        <v>0</v>
      </c>
      <c r="L148" s="52"/>
      <c r="S148" s="41"/>
    </row>
    <row r="149" spans="1:19" ht="17.25" customHeight="1">
      <c r="A149" s="60" t="s">
        <v>22</v>
      </c>
      <c r="B149" s="61">
        <v>50</v>
      </c>
      <c r="C149" s="61" t="s">
        <v>19</v>
      </c>
      <c r="D149" s="61">
        <v>7</v>
      </c>
      <c r="E149" s="62"/>
      <c r="F149" s="63">
        <f t="shared" si="20"/>
        <v>0</v>
      </c>
      <c r="G149" s="62"/>
      <c r="H149" s="63">
        <f t="shared" si="21"/>
        <v>0</v>
      </c>
      <c r="I149" s="62"/>
      <c r="J149" s="63">
        <f t="shared" si="22"/>
        <v>0</v>
      </c>
      <c r="K149" s="62">
        <f t="shared" si="23"/>
        <v>0</v>
      </c>
      <c r="L149" s="52"/>
      <c r="S149" s="41"/>
    </row>
    <row r="150" spans="1:19" ht="17.25" customHeight="1">
      <c r="A150" s="60" t="s">
        <v>22</v>
      </c>
      <c r="B150" s="61">
        <v>80</v>
      </c>
      <c r="C150" s="61" t="s">
        <v>19</v>
      </c>
      <c r="D150" s="61">
        <v>6</v>
      </c>
      <c r="E150" s="62"/>
      <c r="F150" s="63">
        <f t="shared" si="20"/>
        <v>0</v>
      </c>
      <c r="G150" s="62"/>
      <c r="H150" s="63">
        <f t="shared" si="21"/>
        <v>0</v>
      </c>
      <c r="I150" s="62"/>
      <c r="J150" s="63">
        <f t="shared" si="22"/>
        <v>0</v>
      </c>
      <c r="K150" s="62">
        <f t="shared" si="23"/>
        <v>0</v>
      </c>
      <c r="L150" s="52"/>
      <c r="S150" s="41"/>
    </row>
    <row r="151" spans="1:19" ht="17.25" customHeight="1">
      <c r="A151" s="60" t="s">
        <v>41</v>
      </c>
      <c r="B151" s="61">
        <v>15</v>
      </c>
      <c r="C151" s="61" t="s">
        <v>19</v>
      </c>
      <c r="D151" s="61">
        <v>54</v>
      </c>
      <c r="E151" s="62"/>
      <c r="F151" s="63">
        <f t="shared" si="20"/>
        <v>0</v>
      </c>
      <c r="G151" s="62"/>
      <c r="H151" s="63">
        <f t="shared" si="21"/>
        <v>0</v>
      </c>
      <c r="I151" s="62"/>
      <c r="J151" s="63">
        <f t="shared" si="22"/>
        <v>0</v>
      </c>
      <c r="K151" s="62">
        <f t="shared" si="23"/>
        <v>0</v>
      </c>
      <c r="L151" s="52"/>
      <c r="S151" s="41"/>
    </row>
    <row r="152" spans="1:19" ht="17.25" customHeight="1">
      <c r="A152" s="60" t="s">
        <v>41</v>
      </c>
      <c r="B152" s="61">
        <v>25</v>
      </c>
      <c r="C152" s="61" t="s">
        <v>19</v>
      </c>
      <c r="D152" s="61">
        <v>56</v>
      </c>
      <c r="E152" s="62"/>
      <c r="F152" s="63">
        <f t="shared" si="20"/>
        <v>0</v>
      </c>
      <c r="G152" s="62"/>
      <c r="H152" s="63">
        <f t="shared" si="21"/>
        <v>0</v>
      </c>
      <c r="I152" s="62"/>
      <c r="J152" s="63">
        <f t="shared" si="22"/>
        <v>0</v>
      </c>
      <c r="K152" s="62">
        <f t="shared" si="23"/>
        <v>0</v>
      </c>
      <c r="L152" s="52"/>
      <c r="S152" s="41"/>
    </row>
    <row r="153" spans="1:19" ht="17.25" customHeight="1">
      <c r="A153" s="60" t="s">
        <v>41</v>
      </c>
      <c r="B153" s="61">
        <v>50</v>
      </c>
      <c r="C153" s="61" t="s">
        <v>19</v>
      </c>
      <c r="D153" s="61">
        <v>6</v>
      </c>
      <c r="E153" s="62"/>
      <c r="F153" s="63">
        <f t="shared" si="20"/>
        <v>0</v>
      </c>
      <c r="G153" s="62"/>
      <c r="H153" s="63">
        <f t="shared" si="21"/>
        <v>0</v>
      </c>
      <c r="I153" s="62"/>
      <c r="J153" s="63">
        <f t="shared" si="22"/>
        <v>0</v>
      </c>
      <c r="K153" s="62">
        <f t="shared" si="23"/>
        <v>0</v>
      </c>
      <c r="L153" s="52"/>
      <c r="S153" s="41"/>
    </row>
    <row r="154" spans="1:19" ht="17.25" customHeight="1">
      <c r="A154" s="60" t="s">
        <v>23</v>
      </c>
      <c r="B154" s="61" t="s">
        <v>24</v>
      </c>
      <c r="C154" s="61" t="s">
        <v>19</v>
      </c>
      <c r="D154" s="61">
        <v>2</v>
      </c>
      <c r="E154" s="62"/>
      <c r="F154" s="63">
        <f t="shared" si="20"/>
        <v>0</v>
      </c>
      <c r="G154" s="62"/>
      <c r="H154" s="63">
        <f t="shared" si="21"/>
        <v>0</v>
      </c>
      <c r="I154" s="62"/>
      <c r="J154" s="63">
        <f t="shared" si="22"/>
        <v>0</v>
      </c>
      <c r="K154" s="62">
        <f t="shared" si="23"/>
        <v>0</v>
      </c>
      <c r="L154" s="52"/>
      <c r="S154" s="41"/>
    </row>
    <row r="155" spans="1:19" ht="17.25" customHeight="1">
      <c r="A155" s="60" t="s">
        <v>23</v>
      </c>
      <c r="B155" s="61" t="s">
        <v>25</v>
      </c>
      <c r="C155" s="61" t="s">
        <v>19</v>
      </c>
      <c r="D155" s="61">
        <v>2</v>
      </c>
      <c r="E155" s="62"/>
      <c r="F155" s="63">
        <f t="shared" si="20"/>
        <v>0</v>
      </c>
      <c r="G155" s="62"/>
      <c r="H155" s="63">
        <f t="shared" si="21"/>
        <v>0</v>
      </c>
      <c r="I155" s="62"/>
      <c r="J155" s="63">
        <f t="shared" si="22"/>
        <v>0</v>
      </c>
      <c r="K155" s="62">
        <f t="shared" si="23"/>
        <v>0</v>
      </c>
      <c r="L155" s="52"/>
      <c r="S155" s="41"/>
    </row>
    <row r="156" spans="1:19" ht="17.25" customHeight="1">
      <c r="A156" s="60" t="s">
        <v>23</v>
      </c>
      <c r="B156" s="61" t="s">
        <v>58</v>
      </c>
      <c r="C156" s="61" t="s">
        <v>19</v>
      </c>
      <c r="D156" s="61">
        <v>6</v>
      </c>
      <c r="E156" s="62"/>
      <c r="F156" s="63">
        <f t="shared" si="20"/>
        <v>0</v>
      </c>
      <c r="G156" s="62"/>
      <c r="H156" s="63">
        <f t="shared" si="21"/>
        <v>0</v>
      </c>
      <c r="I156" s="62"/>
      <c r="J156" s="63">
        <f t="shared" si="22"/>
        <v>0</v>
      </c>
      <c r="K156" s="62">
        <f t="shared" si="23"/>
        <v>0</v>
      </c>
      <c r="L156" s="52"/>
      <c r="S156" s="41"/>
    </row>
    <row r="157" spans="1:19" ht="17.25" customHeight="1">
      <c r="A157" s="60" t="s">
        <v>34</v>
      </c>
      <c r="B157" s="61" t="s">
        <v>59</v>
      </c>
      <c r="C157" s="61" t="s">
        <v>19</v>
      </c>
      <c r="D157" s="61">
        <v>2</v>
      </c>
      <c r="E157" s="62"/>
      <c r="F157" s="63">
        <f t="shared" si="20"/>
        <v>0</v>
      </c>
      <c r="G157" s="62"/>
      <c r="H157" s="63">
        <f t="shared" si="21"/>
        <v>0</v>
      </c>
      <c r="I157" s="62"/>
      <c r="J157" s="63">
        <f t="shared" si="22"/>
        <v>0</v>
      </c>
      <c r="K157" s="62">
        <f t="shared" si="23"/>
        <v>0</v>
      </c>
      <c r="L157" s="52"/>
      <c r="S157" s="41"/>
    </row>
    <row r="158" spans="1:19" ht="17.25" customHeight="1">
      <c r="A158" s="60" t="s">
        <v>34</v>
      </c>
      <c r="B158" s="61" t="s">
        <v>58</v>
      </c>
      <c r="C158" s="61" t="s">
        <v>19</v>
      </c>
      <c r="D158" s="61">
        <v>1</v>
      </c>
      <c r="E158" s="62"/>
      <c r="F158" s="63">
        <f t="shared" si="20"/>
        <v>0</v>
      </c>
      <c r="G158" s="62"/>
      <c r="H158" s="63">
        <f t="shared" si="21"/>
        <v>0</v>
      </c>
      <c r="I158" s="62"/>
      <c r="J158" s="63">
        <f t="shared" si="22"/>
        <v>0</v>
      </c>
      <c r="K158" s="62">
        <f t="shared" si="23"/>
        <v>0</v>
      </c>
      <c r="L158" s="52"/>
      <c r="S158" s="41"/>
    </row>
    <row r="159" spans="1:19" ht="17.25" customHeight="1">
      <c r="A159" s="60" t="s">
        <v>36</v>
      </c>
      <c r="B159" s="61" t="s">
        <v>60</v>
      </c>
      <c r="C159" s="61" t="s">
        <v>19</v>
      </c>
      <c r="D159" s="61">
        <v>1</v>
      </c>
      <c r="E159" s="62"/>
      <c r="F159" s="63">
        <f t="shared" si="20"/>
        <v>0</v>
      </c>
      <c r="G159" s="62"/>
      <c r="H159" s="63">
        <f t="shared" si="21"/>
        <v>0</v>
      </c>
      <c r="I159" s="62"/>
      <c r="J159" s="63">
        <f t="shared" si="22"/>
        <v>0</v>
      </c>
      <c r="K159" s="62">
        <f t="shared" si="23"/>
        <v>0</v>
      </c>
      <c r="L159" s="52"/>
      <c r="S159" s="41"/>
    </row>
    <row r="160" spans="1:19" ht="17.25" customHeight="1">
      <c r="A160" s="60" t="s">
        <v>36</v>
      </c>
      <c r="B160" s="61" t="s">
        <v>61</v>
      </c>
      <c r="C160" s="61" t="s">
        <v>19</v>
      </c>
      <c r="D160" s="61">
        <v>2</v>
      </c>
      <c r="E160" s="62"/>
      <c r="F160" s="63">
        <f t="shared" si="20"/>
        <v>0</v>
      </c>
      <c r="G160" s="62"/>
      <c r="H160" s="63">
        <f t="shared" si="21"/>
        <v>0</v>
      </c>
      <c r="I160" s="62"/>
      <c r="J160" s="63">
        <f t="shared" si="22"/>
        <v>0</v>
      </c>
      <c r="K160" s="62">
        <f t="shared" si="23"/>
        <v>0</v>
      </c>
      <c r="L160" s="52"/>
      <c r="S160" s="41"/>
    </row>
    <row r="161" spans="1:19" ht="17.25" customHeight="1">
      <c r="A161" s="60" t="s">
        <v>36</v>
      </c>
      <c r="B161" s="61" t="s">
        <v>62</v>
      </c>
      <c r="C161" s="61" t="s">
        <v>19</v>
      </c>
      <c r="D161" s="61">
        <v>5</v>
      </c>
      <c r="E161" s="62"/>
      <c r="F161" s="63">
        <f t="shared" si="20"/>
        <v>0</v>
      </c>
      <c r="G161" s="62"/>
      <c r="H161" s="63">
        <f t="shared" si="21"/>
        <v>0</v>
      </c>
      <c r="I161" s="62"/>
      <c r="J161" s="63">
        <f t="shared" si="22"/>
        <v>0</v>
      </c>
      <c r="K161" s="62">
        <f t="shared" si="23"/>
        <v>0</v>
      </c>
      <c r="L161" s="52"/>
      <c r="S161" s="41"/>
    </row>
    <row r="162" spans="1:19" ht="17.25" customHeight="1">
      <c r="A162" s="60" t="s">
        <v>40</v>
      </c>
      <c r="B162" s="61">
        <v>25</v>
      </c>
      <c r="C162" s="61" t="s">
        <v>19</v>
      </c>
      <c r="D162" s="61">
        <v>1</v>
      </c>
      <c r="E162" s="62"/>
      <c r="F162" s="63">
        <f t="shared" si="20"/>
        <v>0</v>
      </c>
      <c r="G162" s="62"/>
      <c r="H162" s="63">
        <f t="shared" si="21"/>
        <v>0</v>
      </c>
      <c r="I162" s="62"/>
      <c r="J162" s="63">
        <f t="shared" si="22"/>
        <v>0</v>
      </c>
      <c r="K162" s="62">
        <f t="shared" si="23"/>
        <v>0</v>
      </c>
      <c r="L162" s="52"/>
      <c r="S162" s="41"/>
    </row>
    <row r="163" spans="1:19" ht="17.25" customHeight="1">
      <c r="A163" s="60" t="s">
        <v>39</v>
      </c>
      <c r="B163" s="61">
        <v>100</v>
      </c>
      <c r="C163" s="61" t="s">
        <v>19</v>
      </c>
      <c r="D163" s="61">
        <v>12</v>
      </c>
      <c r="E163" s="62"/>
      <c r="F163" s="63">
        <f t="shared" si="20"/>
        <v>0</v>
      </c>
      <c r="G163" s="62"/>
      <c r="H163" s="63">
        <f t="shared" si="21"/>
        <v>0</v>
      </c>
      <c r="I163" s="62"/>
      <c r="J163" s="63">
        <f t="shared" si="22"/>
        <v>0</v>
      </c>
      <c r="K163" s="62">
        <f t="shared" si="23"/>
        <v>0</v>
      </c>
      <c r="L163" s="52"/>
      <c r="S163" s="41"/>
    </row>
    <row r="164" spans="1:19" ht="17.25" customHeight="1">
      <c r="A164" s="60" t="s">
        <v>42</v>
      </c>
      <c r="B164" s="61">
        <v>15</v>
      </c>
      <c r="C164" s="61" t="s">
        <v>19</v>
      </c>
      <c r="D164" s="61">
        <v>419</v>
      </c>
      <c r="E164" s="62"/>
      <c r="F164" s="63">
        <f t="shared" si="20"/>
        <v>0</v>
      </c>
      <c r="G164" s="62"/>
      <c r="H164" s="63">
        <f t="shared" si="21"/>
        <v>0</v>
      </c>
      <c r="I164" s="62"/>
      <c r="J164" s="63">
        <f t="shared" si="22"/>
        <v>0</v>
      </c>
      <c r="K164" s="62">
        <f t="shared" si="23"/>
        <v>0</v>
      </c>
      <c r="L164" s="52"/>
      <c r="S164" s="41"/>
    </row>
    <row r="165" spans="1:19" ht="17.25" customHeight="1">
      <c r="A165" s="60" t="s">
        <v>42</v>
      </c>
      <c r="B165" s="61">
        <v>25</v>
      </c>
      <c r="C165" s="61" t="s">
        <v>19</v>
      </c>
      <c r="D165" s="61">
        <v>175</v>
      </c>
      <c r="E165" s="62"/>
      <c r="F165" s="63">
        <f t="shared" si="20"/>
        <v>0</v>
      </c>
      <c r="G165" s="62"/>
      <c r="H165" s="63">
        <f t="shared" si="21"/>
        <v>0</v>
      </c>
      <c r="I165" s="62"/>
      <c r="J165" s="63">
        <f t="shared" si="22"/>
        <v>0</v>
      </c>
      <c r="K165" s="62">
        <f t="shared" si="23"/>
        <v>0</v>
      </c>
      <c r="L165" s="52"/>
      <c r="S165" s="41"/>
    </row>
    <row r="166" spans="1:19" ht="17.25" customHeight="1">
      <c r="A166" s="60" t="s">
        <v>42</v>
      </c>
      <c r="B166" s="61">
        <v>40</v>
      </c>
      <c r="C166" s="61" t="s">
        <v>19</v>
      </c>
      <c r="D166" s="61">
        <v>2</v>
      </c>
      <c r="E166" s="62"/>
      <c r="F166" s="63">
        <f t="shared" si="20"/>
        <v>0</v>
      </c>
      <c r="G166" s="62"/>
      <c r="H166" s="63">
        <f t="shared" si="21"/>
        <v>0</v>
      </c>
      <c r="I166" s="62"/>
      <c r="J166" s="63">
        <f t="shared" si="22"/>
        <v>0</v>
      </c>
      <c r="K166" s="62">
        <f t="shared" si="23"/>
        <v>0</v>
      </c>
      <c r="L166" s="52"/>
      <c r="S166" s="41"/>
    </row>
    <row r="167" spans="1:19" ht="17.25" customHeight="1">
      <c r="A167" s="60" t="s">
        <v>43</v>
      </c>
      <c r="B167" s="61">
        <v>50</v>
      </c>
      <c r="C167" s="61" t="s">
        <v>19</v>
      </c>
      <c r="D167" s="61">
        <v>78</v>
      </c>
      <c r="E167" s="62"/>
      <c r="F167" s="63">
        <f t="shared" si="20"/>
        <v>0</v>
      </c>
      <c r="G167" s="62"/>
      <c r="H167" s="63">
        <f t="shared" si="21"/>
        <v>0</v>
      </c>
      <c r="I167" s="62"/>
      <c r="J167" s="63">
        <f t="shared" si="22"/>
        <v>0</v>
      </c>
      <c r="K167" s="62">
        <f t="shared" si="23"/>
        <v>0</v>
      </c>
      <c r="L167" s="52"/>
      <c r="S167" s="41"/>
    </row>
    <row r="168" spans="1:19" ht="17.25" customHeight="1">
      <c r="A168" s="60" t="s">
        <v>43</v>
      </c>
      <c r="B168" s="61">
        <v>80</v>
      </c>
      <c r="C168" s="61" t="s">
        <v>19</v>
      </c>
      <c r="D168" s="61">
        <v>29</v>
      </c>
      <c r="E168" s="62"/>
      <c r="F168" s="63">
        <f t="shared" si="20"/>
        <v>0</v>
      </c>
      <c r="G168" s="62"/>
      <c r="H168" s="63">
        <f t="shared" si="21"/>
        <v>0</v>
      </c>
      <c r="I168" s="62"/>
      <c r="J168" s="63">
        <f t="shared" si="22"/>
        <v>0</v>
      </c>
      <c r="K168" s="62">
        <f t="shared" si="23"/>
        <v>0</v>
      </c>
      <c r="L168" s="52"/>
      <c r="S168" s="41"/>
    </row>
    <row r="169" spans="1:19" ht="17.25" customHeight="1">
      <c r="A169" s="60" t="s">
        <v>43</v>
      </c>
      <c r="B169" s="61">
        <v>100</v>
      </c>
      <c r="C169" s="61" t="s">
        <v>19</v>
      </c>
      <c r="D169" s="61">
        <v>5</v>
      </c>
      <c r="E169" s="62"/>
      <c r="F169" s="63">
        <f t="shared" si="20"/>
        <v>0</v>
      </c>
      <c r="G169" s="62"/>
      <c r="H169" s="63">
        <f t="shared" si="21"/>
        <v>0</v>
      </c>
      <c r="I169" s="62"/>
      <c r="J169" s="63">
        <f t="shared" si="22"/>
        <v>0</v>
      </c>
      <c r="K169" s="62">
        <f t="shared" si="23"/>
        <v>0</v>
      </c>
      <c r="L169" s="52"/>
      <c r="S169" s="41"/>
    </row>
    <row r="170" spans="1:19" ht="17.25" customHeight="1">
      <c r="A170" s="60" t="s">
        <v>45</v>
      </c>
      <c r="B170" s="61">
        <v>15</v>
      </c>
      <c r="C170" s="61" t="s">
        <v>19</v>
      </c>
      <c r="D170" s="61">
        <v>52</v>
      </c>
      <c r="E170" s="62"/>
      <c r="F170" s="63">
        <f t="shared" si="20"/>
        <v>0</v>
      </c>
      <c r="G170" s="62"/>
      <c r="H170" s="63">
        <f t="shared" si="21"/>
        <v>0</v>
      </c>
      <c r="I170" s="62"/>
      <c r="J170" s="63">
        <f t="shared" si="22"/>
        <v>0</v>
      </c>
      <c r="K170" s="62">
        <f t="shared" si="23"/>
        <v>0</v>
      </c>
      <c r="L170" s="52"/>
      <c r="S170" s="41"/>
    </row>
    <row r="171" spans="1:19" ht="17.25" customHeight="1">
      <c r="A171" s="60" t="s">
        <v>45</v>
      </c>
      <c r="B171" s="61">
        <v>25</v>
      </c>
      <c r="C171" s="61" t="s">
        <v>19</v>
      </c>
      <c r="D171" s="61">
        <v>59</v>
      </c>
      <c r="E171" s="62"/>
      <c r="F171" s="63">
        <f t="shared" si="20"/>
        <v>0</v>
      </c>
      <c r="G171" s="62"/>
      <c r="H171" s="63">
        <f t="shared" si="21"/>
        <v>0</v>
      </c>
      <c r="I171" s="62"/>
      <c r="J171" s="63">
        <f t="shared" si="22"/>
        <v>0</v>
      </c>
      <c r="K171" s="62">
        <f t="shared" si="23"/>
        <v>0</v>
      </c>
      <c r="L171" s="52"/>
      <c r="S171" s="41"/>
    </row>
    <row r="172" spans="1:19" ht="17.25" customHeight="1">
      <c r="A172" s="60" t="s">
        <v>46</v>
      </c>
      <c r="B172" s="61">
        <v>50</v>
      </c>
      <c r="C172" s="61" t="s">
        <v>19</v>
      </c>
      <c r="D172" s="61">
        <v>2</v>
      </c>
      <c r="E172" s="62"/>
      <c r="F172" s="63">
        <f t="shared" si="20"/>
        <v>0</v>
      </c>
      <c r="G172" s="62"/>
      <c r="H172" s="63">
        <f t="shared" si="21"/>
        <v>0</v>
      </c>
      <c r="I172" s="62"/>
      <c r="J172" s="63">
        <f t="shared" si="22"/>
        <v>0</v>
      </c>
      <c r="K172" s="62">
        <f t="shared" si="23"/>
        <v>0</v>
      </c>
      <c r="L172" s="52"/>
      <c r="S172" s="41"/>
    </row>
    <row r="173" spans="1:19" ht="17.25" customHeight="1">
      <c r="A173" s="60" t="s">
        <v>46</v>
      </c>
      <c r="B173" s="61">
        <v>80</v>
      </c>
      <c r="C173" s="61" t="s">
        <v>19</v>
      </c>
      <c r="D173" s="61">
        <v>4</v>
      </c>
      <c r="E173" s="62"/>
      <c r="F173" s="63">
        <f t="shared" si="20"/>
        <v>0</v>
      </c>
      <c r="G173" s="62"/>
      <c r="H173" s="63">
        <f t="shared" si="21"/>
        <v>0</v>
      </c>
      <c r="I173" s="62"/>
      <c r="J173" s="63">
        <f t="shared" si="22"/>
        <v>0</v>
      </c>
      <c r="K173" s="62">
        <f t="shared" si="23"/>
        <v>0</v>
      </c>
      <c r="L173" s="52"/>
      <c r="S173" s="41"/>
    </row>
    <row r="174" spans="1:19" ht="17.25" customHeight="1">
      <c r="A174" s="60" t="s">
        <v>46</v>
      </c>
      <c r="B174" s="61">
        <v>100</v>
      </c>
      <c r="C174" s="61" t="s">
        <v>19</v>
      </c>
      <c r="D174" s="61">
        <v>1</v>
      </c>
      <c r="E174" s="62"/>
      <c r="F174" s="63">
        <f t="shared" si="20"/>
        <v>0</v>
      </c>
      <c r="G174" s="62"/>
      <c r="H174" s="63">
        <f t="shared" si="21"/>
        <v>0</v>
      </c>
      <c r="I174" s="62"/>
      <c r="J174" s="63">
        <f t="shared" si="22"/>
        <v>0</v>
      </c>
      <c r="K174" s="62">
        <f t="shared" si="23"/>
        <v>0</v>
      </c>
      <c r="L174" s="52"/>
      <c r="S174" s="41"/>
    </row>
    <row r="175" spans="1:19" ht="17.25" customHeight="1">
      <c r="A175" s="60" t="s">
        <v>63</v>
      </c>
      <c r="B175" s="61">
        <v>15</v>
      </c>
      <c r="C175" s="61" t="s">
        <v>19</v>
      </c>
      <c r="D175" s="61">
        <v>466</v>
      </c>
      <c r="E175" s="62"/>
      <c r="F175" s="63">
        <f t="shared" si="20"/>
        <v>0</v>
      </c>
      <c r="G175" s="62"/>
      <c r="H175" s="63">
        <f t="shared" si="21"/>
        <v>0</v>
      </c>
      <c r="I175" s="62"/>
      <c r="J175" s="63">
        <f t="shared" si="22"/>
        <v>0</v>
      </c>
      <c r="K175" s="62">
        <f t="shared" si="23"/>
        <v>0</v>
      </c>
      <c r="L175" s="52"/>
      <c r="S175" s="41"/>
    </row>
    <row r="176" spans="1:19" ht="17.25" customHeight="1">
      <c r="A176" s="60" t="s">
        <v>63</v>
      </c>
      <c r="B176" s="61">
        <v>25</v>
      </c>
      <c r="C176" s="61" t="s">
        <v>19</v>
      </c>
      <c r="D176" s="61">
        <v>219</v>
      </c>
      <c r="E176" s="62"/>
      <c r="F176" s="63">
        <f t="shared" si="20"/>
        <v>0</v>
      </c>
      <c r="G176" s="62"/>
      <c r="H176" s="63">
        <f t="shared" si="21"/>
        <v>0</v>
      </c>
      <c r="I176" s="62"/>
      <c r="J176" s="63">
        <f t="shared" si="22"/>
        <v>0</v>
      </c>
      <c r="K176" s="62">
        <f t="shared" si="23"/>
        <v>0</v>
      </c>
      <c r="L176" s="52"/>
      <c r="S176" s="41"/>
    </row>
    <row r="177" spans="1:19" ht="17.25" customHeight="1">
      <c r="A177" s="60" t="s">
        <v>63</v>
      </c>
      <c r="B177" s="61">
        <v>40</v>
      </c>
      <c r="C177" s="61" t="s">
        <v>19</v>
      </c>
      <c r="D177" s="61">
        <v>2</v>
      </c>
      <c r="E177" s="62"/>
      <c r="F177" s="63">
        <f t="shared" si="20"/>
        <v>0</v>
      </c>
      <c r="G177" s="62"/>
      <c r="H177" s="63">
        <f t="shared" si="21"/>
        <v>0</v>
      </c>
      <c r="I177" s="62"/>
      <c r="J177" s="63">
        <f t="shared" si="22"/>
        <v>0</v>
      </c>
      <c r="K177" s="62">
        <f t="shared" si="23"/>
        <v>0</v>
      </c>
      <c r="L177" s="52"/>
      <c r="S177" s="41"/>
    </row>
    <row r="178" spans="1:19" ht="17.25" customHeight="1">
      <c r="A178" s="60" t="s">
        <v>63</v>
      </c>
      <c r="B178" s="61">
        <v>50</v>
      </c>
      <c r="C178" s="61" t="s">
        <v>19</v>
      </c>
      <c r="D178" s="61">
        <v>74</v>
      </c>
      <c r="E178" s="62"/>
      <c r="F178" s="63">
        <f t="shared" si="20"/>
        <v>0</v>
      </c>
      <c r="G178" s="62"/>
      <c r="H178" s="63">
        <f t="shared" si="21"/>
        <v>0</v>
      </c>
      <c r="I178" s="62"/>
      <c r="J178" s="63">
        <f t="shared" si="22"/>
        <v>0</v>
      </c>
      <c r="K178" s="62">
        <f t="shared" si="23"/>
        <v>0</v>
      </c>
      <c r="L178" s="52"/>
      <c r="S178" s="41"/>
    </row>
    <row r="179" spans="1:19" ht="17.25" customHeight="1">
      <c r="A179" s="60" t="s">
        <v>63</v>
      </c>
      <c r="B179" s="61">
        <v>80</v>
      </c>
      <c r="C179" s="61" t="s">
        <v>19</v>
      </c>
      <c r="D179" s="61">
        <v>29</v>
      </c>
      <c r="E179" s="62"/>
      <c r="F179" s="63">
        <f t="shared" si="20"/>
        <v>0</v>
      </c>
      <c r="G179" s="62"/>
      <c r="H179" s="63">
        <f t="shared" si="21"/>
        <v>0</v>
      </c>
      <c r="I179" s="62"/>
      <c r="J179" s="63">
        <f t="shared" si="22"/>
        <v>0</v>
      </c>
      <c r="K179" s="62">
        <f t="shared" si="23"/>
        <v>0</v>
      </c>
      <c r="L179" s="52"/>
      <c r="S179" s="41"/>
    </row>
    <row r="180" spans="1:19" ht="17.25" customHeight="1">
      <c r="A180" s="60" t="s">
        <v>63</v>
      </c>
      <c r="B180" s="61">
        <v>100</v>
      </c>
      <c r="C180" s="61" t="s">
        <v>19</v>
      </c>
      <c r="D180" s="61">
        <v>5</v>
      </c>
      <c r="E180" s="62"/>
      <c r="F180" s="63">
        <f t="shared" si="20"/>
        <v>0</v>
      </c>
      <c r="G180" s="62"/>
      <c r="H180" s="63">
        <f t="shared" si="21"/>
        <v>0</v>
      </c>
      <c r="I180" s="62"/>
      <c r="J180" s="63">
        <f t="shared" si="22"/>
        <v>0</v>
      </c>
      <c r="K180" s="62">
        <f t="shared" si="23"/>
        <v>0</v>
      </c>
      <c r="L180" s="52"/>
      <c r="S180" s="41"/>
    </row>
    <row r="181" spans="1:19" ht="17.25" customHeight="1">
      <c r="A181" s="60" t="s">
        <v>56</v>
      </c>
      <c r="B181" s="61">
        <v>15</v>
      </c>
      <c r="C181" s="61" t="s">
        <v>5</v>
      </c>
      <c r="D181" s="61">
        <v>472</v>
      </c>
      <c r="E181" s="62"/>
      <c r="F181" s="63">
        <f t="shared" si="20"/>
        <v>0</v>
      </c>
      <c r="G181" s="62"/>
      <c r="H181" s="63">
        <f t="shared" si="21"/>
        <v>0</v>
      </c>
      <c r="I181" s="62"/>
      <c r="J181" s="63">
        <f t="shared" si="22"/>
        <v>0</v>
      </c>
      <c r="K181" s="62">
        <f t="shared" si="23"/>
        <v>0</v>
      </c>
      <c r="L181" s="52"/>
      <c r="S181" s="41"/>
    </row>
    <row r="182" spans="1:19" ht="17.25" customHeight="1">
      <c r="A182" s="60" t="s">
        <v>56</v>
      </c>
      <c r="B182" s="61">
        <v>25</v>
      </c>
      <c r="C182" s="61" t="s">
        <v>5</v>
      </c>
      <c r="D182" s="61">
        <v>219</v>
      </c>
      <c r="E182" s="62"/>
      <c r="F182" s="63">
        <f t="shared" si="20"/>
        <v>0</v>
      </c>
      <c r="G182" s="62"/>
      <c r="H182" s="63">
        <f t="shared" si="21"/>
        <v>0</v>
      </c>
      <c r="I182" s="62"/>
      <c r="J182" s="63">
        <f t="shared" si="22"/>
        <v>0</v>
      </c>
      <c r="K182" s="62">
        <f t="shared" si="23"/>
        <v>0</v>
      </c>
      <c r="L182" s="52"/>
      <c r="S182" s="41"/>
    </row>
    <row r="183" spans="1:19" ht="17.25" customHeight="1">
      <c r="A183" s="60" t="s">
        <v>56</v>
      </c>
      <c r="B183" s="61">
        <v>40</v>
      </c>
      <c r="C183" s="61" t="s">
        <v>5</v>
      </c>
      <c r="D183" s="61">
        <v>2</v>
      </c>
      <c r="E183" s="62"/>
      <c r="F183" s="63">
        <f t="shared" si="20"/>
        <v>0</v>
      </c>
      <c r="G183" s="62"/>
      <c r="H183" s="63">
        <f t="shared" si="21"/>
        <v>0</v>
      </c>
      <c r="I183" s="62"/>
      <c r="J183" s="63">
        <f t="shared" si="22"/>
        <v>0</v>
      </c>
      <c r="K183" s="62">
        <f t="shared" si="23"/>
        <v>0</v>
      </c>
      <c r="L183" s="52"/>
      <c r="S183" s="41"/>
    </row>
    <row r="184" spans="1:19" ht="17.25" customHeight="1">
      <c r="A184" s="60" t="s">
        <v>56</v>
      </c>
      <c r="B184" s="61">
        <v>50</v>
      </c>
      <c r="C184" s="61" t="s">
        <v>5</v>
      </c>
      <c r="D184" s="61">
        <v>74</v>
      </c>
      <c r="E184" s="62"/>
      <c r="F184" s="63">
        <f t="shared" si="20"/>
        <v>0</v>
      </c>
      <c r="G184" s="62"/>
      <c r="H184" s="63">
        <f t="shared" si="21"/>
        <v>0</v>
      </c>
      <c r="I184" s="62"/>
      <c r="J184" s="63">
        <f t="shared" si="22"/>
        <v>0</v>
      </c>
      <c r="K184" s="62">
        <f t="shared" si="23"/>
        <v>0</v>
      </c>
      <c r="L184" s="52"/>
      <c r="S184" s="41"/>
    </row>
    <row r="185" spans="1:19" ht="17.25" customHeight="1">
      <c r="A185" s="60" t="s">
        <v>56</v>
      </c>
      <c r="B185" s="61">
        <v>80</v>
      </c>
      <c r="C185" s="61" t="s">
        <v>5</v>
      </c>
      <c r="D185" s="61">
        <v>29</v>
      </c>
      <c r="E185" s="62"/>
      <c r="F185" s="63">
        <f t="shared" si="20"/>
        <v>0</v>
      </c>
      <c r="G185" s="62"/>
      <c r="H185" s="63">
        <f t="shared" si="21"/>
        <v>0</v>
      </c>
      <c r="I185" s="62"/>
      <c r="J185" s="63">
        <f t="shared" si="22"/>
        <v>0</v>
      </c>
      <c r="K185" s="62">
        <f t="shared" si="23"/>
        <v>0</v>
      </c>
      <c r="L185" s="52"/>
      <c r="S185" s="41"/>
    </row>
    <row r="186" spans="1:19" ht="17.25" customHeight="1">
      <c r="A186" s="60" t="s">
        <v>56</v>
      </c>
      <c r="B186" s="61">
        <v>100</v>
      </c>
      <c r="C186" s="61" t="s">
        <v>5</v>
      </c>
      <c r="D186" s="61">
        <v>5</v>
      </c>
      <c r="E186" s="62"/>
      <c r="F186" s="63">
        <f t="shared" si="20"/>
        <v>0</v>
      </c>
      <c r="G186" s="62"/>
      <c r="H186" s="63">
        <f t="shared" si="21"/>
        <v>0</v>
      </c>
      <c r="I186" s="62"/>
      <c r="J186" s="63">
        <f t="shared" si="22"/>
        <v>0</v>
      </c>
      <c r="K186" s="62">
        <f t="shared" si="23"/>
        <v>0</v>
      </c>
      <c r="L186" s="52"/>
      <c r="S186" s="41"/>
    </row>
    <row r="187" spans="1:19" ht="17.25" customHeight="1">
      <c r="A187" s="60" t="s">
        <v>64</v>
      </c>
      <c r="B187" s="61">
        <v>15</v>
      </c>
      <c r="C187" s="61" t="s">
        <v>19</v>
      </c>
      <c r="D187" s="61">
        <v>147</v>
      </c>
      <c r="E187" s="62"/>
      <c r="F187" s="63">
        <f t="shared" si="20"/>
        <v>0</v>
      </c>
      <c r="G187" s="62"/>
      <c r="H187" s="63">
        <f t="shared" si="21"/>
        <v>0</v>
      </c>
      <c r="I187" s="62"/>
      <c r="J187" s="63">
        <f t="shared" si="22"/>
        <v>0</v>
      </c>
      <c r="K187" s="62">
        <f t="shared" si="23"/>
        <v>0</v>
      </c>
      <c r="L187" s="52"/>
      <c r="S187" s="41"/>
    </row>
    <row r="188" spans="1:19" ht="17.25" customHeight="1">
      <c r="A188" s="60" t="s">
        <v>64</v>
      </c>
      <c r="B188" s="61">
        <v>25</v>
      </c>
      <c r="C188" s="61" t="s">
        <v>19</v>
      </c>
      <c r="D188" s="61">
        <v>82</v>
      </c>
      <c r="E188" s="62"/>
      <c r="F188" s="63">
        <f t="shared" si="20"/>
        <v>0</v>
      </c>
      <c r="G188" s="62"/>
      <c r="H188" s="63">
        <f t="shared" si="21"/>
        <v>0</v>
      </c>
      <c r="I188" s="62"/>
      <c r="J188" s="63">
        <f t="shared" si="22"/>
        <v>0</v>
      </c>
      <c r="K188" s="62">
        <f t="shared" si="23"/>
        <v>0</v>
      </c>
      <c r="L188" s="52"/>
      <c r="S188" s="41"/>
    </row>
    <row r="189" spans="1:19" ht="17.25" customHeight="1">
      <c r="A189" s="60" t="s">
        <v>64</v>
      </c>
      <c r="B189" s="61">
        <v>50</v>
      </c>
      <c r="C189" s="61" t="s">
        <v>19</v>
      </c>
      <c r="D189" s="61">
        <v>23</v>
      </c>
      <c r="E189" s="62"/>
      <c r="F189" s="63">
        <f t="shared" si="20"/>
        <v>0</v>
      </c>
      <c r="G189" s="62"/>
      <c r="H189" s="63">
        <f t="shared" si="21"/>
        <v>0</v>
      </c>
      <c r="I189" s="62"/>
      <c r="J189" s="63">
        <f t="shared" si="22"/>
        <v>0</v>
      </c>
      <c r="K189" s="62">
        <f t="shared" si="23"/>
        <v>0</v>
      </c>
      <c r="L189" s="52"/>
      <c r="S189" s="41"/>
    </row>
    <row r="190" spans="1:19" ht="17.25" customHeight="1">
      <c r="A190" s="60" t="s">
        <v>64</v>
      </c>
      <c r="B190" s="61">
        <v>80</v>
      </c>
      <c r="C190" s="61" t="s">
        <v>19</v>
      </c>
      <c r="D190" s="61">
        <v>4</v>
      </c>
      <c r="E190" s="62"/>
      <c r="F190" s="63">
        <f t="shared" si="20"/>
        <v>0</v>
      </c>
      <c r="G190" s="62"/>
      <c r="H190" s="63">
        <f t="shared" si="21"/>
        <v>0</v>
      </c>
      <c r="I190" s="62"/>
      <c r="J190" s="63">
        <f t="shared" si="22"/>
        <v>0</v>
      </c>
      <c r="K190" s="62">
        <f t="shared" si="23"/>
        <v>0</v>
      </c>
      <c r="L190" s="52"/>
      <c r="S190" s="41"/>
    </row>
    <row r="191" spans="1:19" ht="17.25" customHeight="1">
      <c r="A191" s="60" t="s">
        <v>64</v>
      </c>
      <c r="B191" s="61">
        <v>100</v>
      </c>
      <c r="C191" s="61" t="s">
        <v>19</v>
      </c>
      <c r="D191" s="61">
        <v>1</v>
      </c>
      <c r="E191" s="62"/>
      <c r="F191" s="63">
        <f t="shared" si="20"/>
        <v>0</v>
      </c>
      <c r="G191" s="62"/>
      <c r="H191" s="63">
        <f t="shared" si="21"/>
        <v>0</v>
      </c>
      <c r="I191" s="62"/>
      <c r="J191" s="63">
        <f t="shared" si="22"/>
        <v>0</v>
      </c>
      <c r="K191" s="62">
        <f t="shared" si="23"/>
        <v>0</v>
      </c>
      <c r="L191" s="52"/>
      <c r="S191" s="41"/>
    </row>
    <row r="192" spans="1:19" ht="17.25" customHeight="1">
      <c r="A192" s="60" t="s">
        <v>65</v>
      </c>
      <c r="B192" s="61">
        <v>25</v>
      </c>
      <c r="C192" s="61" t="s">
        <v>19</v>
      </c>
      <c r="D192" s="61">
        <v>9</v>
      </c>
      <c r="E192" s="62"/>
      <c r="F192" s="63">
        <f t="shared" si="20"/>
        <v>0</v>
      </c>
      <c r="G192" s="62"/>
      <c r="H192" s="63">
        <f t="shared" si="21"/>
        <v>0</v>
      </c>
      <c r="I192" s="62"/>
      <c r="J192" s="63">
        <f t="shared" si="22"/>
        <v>0</v>
      </c>
      <c r="K192" s="62">
        <f t="shared" si="23"/>
        <v>0</v>
      </c>
      <c r="L192" s="52"/>
      <c r="S192" s="41"/>
    </row>
    <row r="193" spans="1:19" ht="17.25" customHeight="1">
      <c r="A193" s="60" t="s">
        <v>65</v>
      </c>
      <c r="B193" s="61">
        <v>50</v>
      </c>
      <c r="C193" s="61" t="s">
        <v>19</v>
      </c>
      <c r="D193" s="61">
        <v>2</v>
      </c>
      <c r="E193" s="62"/>
      <c r="F193" s="63">
        <f t="shared" si="20"/>
        <v>0</v>
      </c>
      <c r="G193" s="62"/>
      <c r="H193" s="63">
        <f t="shared" si="21"/>
        <v>0</v>
      </c>
      <c r="I193" s="62"/>
      <c r="J193" s="63">
        <f t="shared" si="22"/>
        <v>0</v>
      </c>
      <c r="K193" s="62">
        <f t="shared" si="23"/>
        <v>0</v>
      </c>
      <c r="L193" s="52"/>
      <c r="S193" s="41"/>
    </row>
    <row r="194" spans="1:19" ht="17.25" customHeight="1">
      <c r="A194" s="60" t="s">
        <v>65</v>
      </c>
      <c r="B194" s="61">
        <v>80</v>
      </c>
      <c r="C194" s="61" t="s">
        <v>19</v>
      </c>
      <c r="D194" s="61">
        <v>2</v>
      </c>
      <c r="E194" s="62"/>
      <c r="F194" s="63">
        <f t="shared" si="20"/>
        <v>0</v>
      </c>
      <c r="G194" s="62"/>
      <c r="H194" s="63">
        <f t="shared" si="21"/>
        <v>0</v>
      </c>
      <c r="I194" s="62"/>
      <c r="J194" s="63">
        <f t="shared" si="22"/>
        <v>0</v>
      </c>
      <c r="K194" s="62">
        <f t="shared" si="23"/>
        <v>0</v>
      </c>
      <c r="L194" s="52"/>
      <c r="S194" s="41"/>
    </row>
    <row r="195" spans="1:19" ht="17.25" customHeight="1">
      <c r="A195" s="60" t="s">
        <v>66</v>
      </c>
      <c r="B195" s="61">
        <v>25</v>
      </c>
      <c r="C195" s="61" t="s">
        <v>19</v>
      </c>
      <c r="D195" s="61">
        <v>1</v>
      </c>
      <c r="E195" s="62"/>
      <c r="F195" s="63">
        <f t="shared" si="20"/>
        <v>0</v>
      </c>
      <c r="G195" s="62"/>
      <c r="H195" s="63">
        <f t="shared" si="21"/>
        <v>0</v>
      </c>
      <c r="I195" s="62"/>
      <c r="J195" s="63">
        <f t="shared" si="22"/>
        <v>0</v>
      </c>
      <c r="K195" s="62">
        <f t="shared" si="23"/>
        <v>0</v>
      </c>
      <c r="L195" s="52"/>
      <c r="S195" s="41"/>
    </row>
    <row r="196" spans="1:19" ht="17.25" customHeight="1">
      <c r="A196" s="60" t="s">
        <v>67</v>
      </c>
      <c r="B196" s="61">
        <v>15</v>
      </c>
      <c r="C196" s="61" t="s">
        <v>19</v>
      </c>
      <c r="D196" s="61">
        <v>42</v>
      </c>
      <c r="E196" s="62"/>
      <c r="F196" s="63">
        <f t="shared" si="20"/>
        <v>0</v>
      </c>
      <c r="G196" s="62"/>
      <c r="H196" s="63">
        <f t="shared" si="21"/>
        <v>0</v>
      </c>
      <c r="I196" s="62"/>
      <c r="J196" s="63">
        <f t="shared" si="22"/>
        <v>0</v>
      </c>
      <c r="K196" s="62">
        <f t="shared" si="23"/>
        <v>0</v>
      </c>
      <c r="L196" s="52"/>
      <c r="S196" s="41"/>
    </row>
    <row r="197" spans="1:19" ht="17.25" customHeight="1">
      <c r="A197" s="60"/>
      <c r="B197" s="61"/>
      <c r="C197" s="61"/>
      <c r="D197" s="61"/>
      <c r="E197" s="62"/>
      <c r="F197" s="63">
        <f t="shared" si="20"/>
        <v>0</v>
      </c>
      <c r="G197" s="62"/>
      <c r="H197" s="63">
        <f t="shared" si="21"/>
        <v>0</v>
      </c>
      <c r="I197" s="62"/>
      <c r="J197" s="63">
        <f t="shared" si="22"/>
        <v>0</v>
      </c>
      <c r="K197" s="62">
        <f t="shared" si="23"/>
        <v>0</v>
      </c>
      <c r="L197" s="52"/>
      <c r="S197" s="41"/>
    </row>
    <row r="198" spans="1:19" ht="17.25" customHeight="1">
      <c r="A198" s="65" t="s">
        <v>158</v>
      </c>
      <c r="B198" s="61"/>
      <c r="C198" s="61"/>
      <c r="D198" s="61"/>
      <c r="E198" s="62"/>
      <c r="F198" s="63">
        <f t="shared" si="20"/>
        <v>0</v>
      </c>
      <c r="G198" s="62"/>
      <c r="H198" s="63">
        <f t="shared" si="21"/>
        <v>0</v>
      </c>
      <c r="I198" s="62"/>
      <c r="J198" s="63">
        <f t="shared" si="22"/>
        <v>0</v>
      </c>
      <c r="K198" s="62">
        <f t="shared" si="23"/>
        <v>0</v>
      </c>
      <c r="L198" s="52"/>
      <c r="S198" s="41"/>
    </row>
    <row r="199" spans="1:19" ht="17.25" customHeight="1">
      <c r="A199" s="60" t="s">
        <v>20</v>
      </c>
      <c r="B199" s="61">
        <v>15</v>
      </c>
      <c r="C199" s="61" t="s">
        <v>4</v>
      </c>
      <c r="D199" s="61">
        <v>126</v>
      </c>
      <c r="E199" s="62"/>
      <c r="F199" s="63">
        <f t="shared" ref="F199:F249" si="24">ROUND(D199*E199,0)</f>
        <v>0</v>
      </c>
      <c r="G199" s="62"/>
      <c r="H199" s="63">
        <f t="shared" ref="H199:H249" si="25">ROUND(D199*G199,0)</f>
        <v>0</v>
      </c>
      <c r="I199" s="62"/>
      <c r="J199" s="63">
        <f t="shared" ref="J199:J249" si="26">ROUND(D199*I199,0)</f>
        <v>0</v>
      </c>
      <c r="K199" s="62">
        <f t="shared" ref="K199:K249" si="27">F199+H199+J199</f>
        <v>0</v>
      </c>
      <c r="L199" s="52"/>
      <c r="S199" s="41"/>
    </row>
    <row r="200" spans="1:19" ht="17.25" customHeight="1">
      <c r="A200" s="60" t="s">
        <v>20</v>
      </c>
      <c r="B200" s="61">
        <v>25</v>
      </c>
      <c r="C200" s="61" t="s">
        <v>4</v>
      </c>
      <c r="D200" s="61">
        <v>19</v>
      </c>
      <c r="E200" s="62"/>
      <c r="F200" s="63">
        <f t="shared" si="24"/>
        <v>0</v>
      </c>
      <c r="G200" s="62"/>
      <c r="H200" s="63">
        <f t="shared" si="25"/>
        <v>0</v>
      </c>
      <c r="I200" s="62"/>
      <c r="J200" s="63">
        <f t="shared" si="26"/>
        <v>0</v>
      </c>
      <c r="K200" s="62">
        <f t="shared" si="27"/>
        <v>0</v>
      </c>
      <c r="L200" s="52"/>
      <c r="S200" s="41"/>
    </row>
    <row r="201" spans="1:19" ht="17.25" customHeight="1">
      <c r="A201" s="60" t="s">
        <v>20</v>
      </c>
      <c r="B201" s="61">
        <v>50</v>
      </c>
      <c r="C201" s="61" t="s">
        <v>4</v>
      </c>
      <c r="D201" s="61">
        <v>152</v>
      </c>
      <c r="E201" s="62"/>
      <c r="F201" s="63">
        <f t="shared" si="24"/>
        <v>0</v>
      </c>
      <c r="G201" s="62"/>
      <c r="H201" s="63">
        <f t="shared" si="25"/>
        <v>0</v>
      </c>
      <c r="I201" s="62"/>
      <c r="J201" s="63">
        <f t="shared" si="26"/>
        <v>0</v>
      </c>
      <c r="K201" s="62">
        <f t="shared" si="27"/>
        <v>0</v>
      </c>
      <c r="L201" s="52"/>
      <c r="S201" s="41"/>
    </row>
    <row r="202" spans="1:19" ht="17.25" customHeight="1">
      <c r="A202" s="60" t="s">
        <v>20</v>
      </c>
      <c r="B202" s="61">
        <v>100</v>
      </c>
      <c r="C202" s="61" t="s">
        <v>4</v>
      </c>
      <c r="D202" s="61">
        <v>145</v>
      </c>
      <c r="E202" s="62"/>
      <c r="F202" s="63">
        <f t="shared" si="24"/>
        <v>0</v>
      </c>
      <c r="G202" s="62"/>
      <c r="H202" s="63">
        <f t="shared" si="25"/>
        <v>0</v>
      </c>
      <c r="I202" s="62"/>
      <c r="J202" s="63">
        <f t="shared" si="26"/>
        <v>0</v>
      </c>
      <c r="K202" s="62">
        <f t="shared" si="27"/>
        <v>0</v>
      </c>
      <c r="L202" s="52"/>
      <c r="S202" s="41"/>
    </row>
    <row r="203" spans="1:19" ht="17.25" customHeight="1">
      <c r="A203" s="60" t="s">
        <v>20</v>
      </c>
      <c r="B203" s="61">
        <v>150</v>
      </c>
      <c r="C203" s="61" t="s">
        <v>4</v>
      </c>
      <c r="D203" s="61">
        <v>16</v>
      </c>
      <c r="E203" s="62"/>
      <c r="F203" s="63">
        <f t="shared" si="24"/>
        <v>0</v>
      </c>
      <c r="G203" s="62"/>
      <c r="H203" s="63">
        <f t="shared" si="25"/>
        <v>0</v>
      </c>
      <c r="I203" s="62"/>
      <c r="J203" s="63">
        <f t="shared" si="26"/>
        <v>0</v>
      </c>
      <c r="K203" s="62">
        <f t="shared" si="27"/>
        <v>0</v>
      </c>
      <c r="L203" s="52"/>
      <c r="S203" s="41"/>
    </row>
    <row r="204" spans="1:19" ht="17.25" customHeight="1">
      <c r="A204" s="60" t="s">
        <v>20</v>
      </c>
      <c r="B204" s="61">
        <v>250</v>
      </c>
      <c r="C204" s="61" t="s">
        <v>4</v>
      </c>
      <c r="D204" s="61">
        <v>11</v>
      </c>
      <c r="E204" s="62"/>
      <c r="F204" s="63">
        <f t="shared" si="24"/>
        <v>0</v>
      </c>
      <c r="G204" s="62"/>
      <c r="H204" s="63">
        <f t="shared" si="25"/>
        <v>0</v>
      </c>
      <c r="I204" s="62"/>
      <c r="J204" s="63">
        <f t="shared" si="26"/>
        <v>0</v>
      </c>
      <c r="K204" s="62">
        <f t="shared" si="27"/>
        <v>0</v>
      </c>
      <c r="L204" s="52"/>
      <c r="S204" s="41"/>
    </row>
    <row r="205" spans="1:19" ht="17.25" customHeight="1">
      <c r="A205" s="60" t="s">
        <v>21</v>
      </c>
      <c r="B205" s="61">
        <v>15</v>
      </c>
      <c r="C205" s="61" t="s">
        <v>19</v>
      </c>
      <c r="D205" s="61">
        <v>168</v>
      </c>
      <c r="E205" s="62"/>
      <c r="F205" s="63">
        <f t="shared" si="24"/>
        <v>0</v>
      </c>
      <c r="G205" s="62"/>
      <c r="H205" s="63">
        <f t="shared" si="25"/>
        <v>0</v>
      </c>
      <c r="I205" s="62"/>
      <c r="J205" s="63">
        <f t="shared" si="26"/>
        <v>0</v>
      </c>
      <c r="K205" s="62">
        <f t="shared" si="27"/>
        <v>0</v>
      </c>
      <c r="L205" s="52"/>
      <c r="S205" s="41"/>
    </row>
    <row r="206" spans="1:19" ht="17.25" customHeight="1">
      <c r="A206" s="60" t="s">
        <v>21</v>
      </c>
      <c r="B206" s="61">
        <v>25</v>
      </c>
      <c r="C206" s="61" t="s">
        <v>19</v>
      </c>
      <c r="D206" s="61">
        <v>11</v>
      </c>
      <c r="E206" s="62"/>
      <c r="F206" s="63">
        <f t="shared" si="24"/>
        <v>0</v>
      </c>
      <c r="G206" s="62"/>
      <c r="H206" s="63">
        <f t="shared" si="25"/>
        <v>0</v>
      </c>
      <c r="I206" s="62"/>
      <c r="J206" s="63">
        <f t="shared" si="26"/>
        <v>0</v>
      </c>
      <c r="K206" s="62">
        <f t="shared" si="27"/>
        <v>0</v>
      </c>
      <c r="L206" s="52"/>
      <c r="S206" s="41"/>
    </row>
    <row r="207" spans="1:19" ht="17.25" customHeight="1">
      <c r="A207" s="60" t="s">
        <v>21</v>
      </c>
      <c r="B207" s="61">
        <v>50</v>
      </c>
      <c r="C207" s="61" t="s">
        <v>19</v>
      </c>
      <c r="D207" s="61">
        <v>52</v>
      </c>
      <c r="E207" s="62"/>
      <c r="F207" s="63">
        <f t="shared" si="24"/>
        <v>0</v>
      </c>
      <c r="G207" s="62"/>
      <c r="H207" s="63">
        <f t="shared" si="25"/>
        <v>0</v>
      </c>
      <c r="I207" s="62"/>
      <c r="J207" s="63">
        <f t="shared" si="26"/>
        <v>0</v>
      </c>
      <c r="K207" s="62">
        <f t="shared" si="27"/>
        <v>0</v>
      </c>
      <c r="L207" s="52"/>
      <c r="S207" s="41"/>
    </row>
    <row r="208" spans="1:19" ht="17.25" customHeight="1">
      <c r="A208" s="60" t="s">
        <v>21</v>
      </c>
      <c r="B208" s="61">
        <v>100</v>
      </c>
      <c r="C208" s="61" t="s">
        <v>19</v>
      </c>
      <c r="D208" s="61">
        <v>6</v>
      </c>
      <c r="E208" s="62"/>
      <c r="F208" s="63">
        <f t="shared" si="24"/>
        <v>0</v>
      </c>
      <c r="G208" s="62"/>
      <c r="H208" s="63">
        <f t="shared" si="25"/>
        <v>0</v>
      </c>
      <c r="I208" s="62"/>
      <c r="J208" s="63">
        <f t="shared" si="26"/>
        <v>0</v>
      </c>
      <c r="K208" s="62">
        <f t="shared" si="27"/>
        <v>0</v>
      </c>
      <c r="L208" s="52"/>
      <c r="S208" s="41"/>
    </row>
    <row r="209" spans="1:19" ht="17.25" customHeight="1">
      <c r="A209" s="60" t="s">
        <v>21</v>
      </c>
      <c r="B209" s="61">
        <v>150</v>
      </c>
      <c r="C209" s="61" t="s">
        <v>19</v>
      </c>
      <c r="D209" s="61">
        <v>5</v>
      </c>
      <c r="E209" s="62"/>
      <c r="F209" s="63">
        <f t="shared" si="24"/>
        <v>0</v>
      </c>
      <c r="G209" s="62"/>
      <c r="H209" s="63">
        <f t="shared" si="25"/>
        <v>0</v>
      </c>
      <c r="I209" s="62"/>
      <c r="J209" s="63">
        <f t="shared" si="26"/>
        <v>0</v>
      </c>
      <c r="K209" s="62">
        <f t="shared" si="27"/>
        <v>0</v>
      </c>
      <c r="L209" s="52"/>
      <c r="S209" s="41"/>
    </row>
    <row r="210" spans="1:19" ht="17.25" customHeight="1">
      <c r="A210" s="60" t="s">
        <v>21</v>
      </c>
      <c r="B210" s="61">
        <v>250</v>
      </c>
      <c r="C210" s="61" t="s">
        <v>19</v>
      </c>
      <c r="D210" s="61">
        <v>6</v>
      </c>
      <c r="E210" s="62"/>
      <c r="F210" s="63">
        <f t="shared" si="24"/>
        <v>0</v>
      </c>
      <c r="G210" s="62"/>
      <c r="H210" s="63">
        <f t="shared" si="25"/>
        <v>0</v>
      </c>
      <c r="I210" s="62"/>
      <c r="J210" s="63">
        <f t="shared" si="26"/>
        <v>0</v>
      </c>
      <c r="K210" s="62">
        <f t="shared" si="27"/>
        <v>0</v>
      </c>
      <c r="L210" s="52"/>
      <c r="S210" s="41"/>
    </row>
    <row r="211" spans="1:19" ht="17.25" customHeight="1">
      <c r="A211" s="60" t="s">
        <v>22</v>
      </c>
      <c r="B211" s="61">
        <v>15</v>
      </c>
      <c r="C211" s="61" t="s">
        <v>19</v>
      </c>
      <c r="D211" s="61">
        <v>250</v>
      </c>
      <c r="E211" s="62"/>
      <c r="F211" s="63">
        <f t="shared" si="24"/>
        <v>0</v>
      </c>
      <c r="G211" s="62"/>
      <c r="H211" s="63">
        <f t="shared" si="25"/>
        <v>0</v>
      </c>
      <c r="I211" s="62"/>
      <c r="J211" s="63">
        <f t="shared" si="26"/>
        <v>0</v>
      </c>
      <c r="K211" s="62">
        <f t="shared" si="27"/>
        <v>0</v>
      </c>
      <c r="L211" s="52"/>
      <c r="S211" s="41"/>
    </row>
    <row r="212" spans="1:19" ht="17.25" customHeight="1">
      <c r="A212" s="60" t="s">
        <v>22</v>
      </c>
      <c r="B212" s="61">
        <v>25</v>
      </c>
      <c r="C212" s="61" t="s">
        <v>19</v>
      </c>
      <c r="D212" s="61">
        <v>2</v>
      </c>
      <c r="E212" s="62"/>
      <c r="F212" s="63">
        <f t="shared" si="24"/>
        <v>0</v>
      </c>
      <c r="G212" s="62"/>
      <c r="H212" s="63">
        <f t="shared" si="25"/>
        <v>0</v>
      </c>
      <c r="I212" s="62"/>
      <c r="J212" s="63">
        <f t="shared" si="26"/>
        <v>0</v>
      </c>
      <c r="K212" s="62">
        <f t="shared" si="27"/>
        <v>0</v>
      </c>
      <c r="L212" s="52"/>
      <c r="S212" s="41"/>
    </row>
    <row r="213" spans="1:19" ht="17.25" customHeight="1">
      <c r="A213" s="60" t="s">
        <v>22</v>
      </c>
      <c r="B213" s="61">
        <v>50</v>
      </c>
      <c r="C213" s="61" t="s">
        <v>19</v>
      </c>
      <c r="D213" s="61">
        <v>2</v>
      </c>
      <c r="E213" s="62"/>
      <c r="F213" s="63">
        <f t="shared" si="24"/>
        <v>0</v>
      </c>
      <c r="G213" s="62"/>
      <c r="H213" s="63">
        <f t="shared" si="25"/>
        <v>0</v>
      </c>
      <c r="I213" s="62"/>
      <c r="J213" s="63">
        <f t="shared" si="26"/>
        <v>0</v>
      </c>
      <c r="K213" s="62">
        <f t="shared" si="27"/>
        <v>0</v>
      </c>
      <c r="L213" s="52"/>
      <c r="S213" s="41"/>
    </row>
    <row r="214" spans="1:19" ht="17.25" customHeight="1">
      <c r="A214" s="60" t="s">
        <v>22</v>
      </c>
      <c r="B214" s="61">
        <v>250</v>
      </c>
      <c r="C214" s="61" t="s">
        <v>19</v>
      </c>
      <c r="D214" s="61">
        <v>1</v>
      </c>
      <c r="E214" s="62"/>
      <c r="F214" s="63">
        <f t="shared" si="24"/>
        <v>0</v>
      </c>
      <c r="G214" s="62"/>
      <c r="H214" s="63">
        <f t="shared" si="25"/>
        <v>0</v>
      </c>
      <c r="I214" s="62"/>
      <c r="J214" s="63">
        <f t="shared" si="26"/>
        <v>0</v>
      </c>
      <c r="K214" s="62">
        <f t="shared" si="27"/>
        <v>0</v>
      </c>
      <c r="L214" s="52"/>
      <c r="S214" s="41"/>
    </row>
    <row r="215" spans="1:19" ht="17.25" customHeight="1">
      <c r="A215" s="60" t="s">
        <v>23</v>
      </c>
      <c r="B215" s="61" t="s">
        <v>59</v>
      </c>
      <c r="C215" s="61" t="s">
        <v>19</v>
      </c>
      <c r="D215" s="61">
        <v>1</v>
      </c>
      <c r="E215" s="62"/>
      <c r="F215" s="63">
        <f t="shared" si="24"/>
        <v>0</v>
      </c>
      <c r="G215" s="62"/>
      <c r="H215" s="63">
        <f t="shared" si="25"/>
        <v>0</v>
      </c>
      <c r="I215" s="62"/>
      <c r="J215" s="63">
        <f t="shared" si="26"/>
        <v>0</v>
      </c>
      <c r="K215" s="62">
        <f t="shared" si="27"/>
        <v>0</v>
      </c>
      <c r="L215" s="52"/>
      <c r="S215" s="41"/>
    </row>
    <row r="216" spans="1:19" ht="17.25" customHeight="1">
      <c r="A216" s="60" t="s">
        <v>23</v>
      </c>
      <c r="B216" s="61" t="s">
        <v>60</v>
      </c>
      <c r="C216" s="61" t="s">
        <v>19</v>
      </c>
      <c r="D216" s="61">
        <v>1</v>
      </c>
      <c r="E216" s="62"/>
      <c r="F216" s="63">
        <f t="shared" si="24"/>
        <v>0</v>
      </c>
      <c r="G216" s="62"/>
      <c r="H216" s="63">
        <f t="shared" si="25"/>
        <v>0</v>
      </c>
      <c r="I216" s="62"/>
      <c r="J216" s="63">
        <f t="shared" si="26"/>
        <v>0</v>
      </c>
      <c r="K216" s="62">
        <f t="shared" si="27"/>
        <v>0</v>
      </c>
      <c r="L216" s="52"/>
      <c r="S216" s="41"/>
    </row>
    <row r="217" spans="1:19" ht="17.25" customHeight="1">
      <c r="A217" s="60" t="s">
        <v>41</v>
      </c>
      <c r="B217" s="61">
        <v>15</v>
      </c>
      <c r="C217" s="61" t="s">
        <v>19</v>
      </c>
      <c r="D217" s="61">
        <v>708</v>
      </c>
      <c r="E217" s="62"/>
      <c r="F217" s="63">
        <f t="shared" si="24"/>
        <v>0</v>
      </c>
      <c r="G217" s="62"/>
      <c r="H217" s="63">
        <f t="shared" si="25"/>
        <v>0</v>
      </c>
      <c r="I217" s="62"/>
      <c r="J217" s="63">
        <f t="shared" si="26"/>
        <v>0</v>
      </c>
      <c r="K217" s="62">
        <f t="shared" si="27"/>
        <v>0</v>
      </c>
      <c r="L217" s="52"/>
      <c r="S217" s="41"/>
    </row>
    <row r="218" spans="1:19" ht="17.25" customHeight="1">
      <c r="A218" s="60" t="s">
        <v>41</v>
      </c>
      <c r="B218" s="61">
        <v>25</v>
      </c>
      <c r="C218" s="61" t="s">
        <v>19</v>
      </c>
      <c r="D218" s="61">
        <v>7</v>
      </c>
      <c r="E218" s="62"/>
      <c r="F218" s="63">
        <f t="shared" si="24"/>
        <v>0</v>
      </c>
      <c r="G218" s="62"/>
      <c r="H218" s="63">
        <f t="shared" si="25"/>
        <v>0</v>
      </c>
      <c r="I218" s="62"/>
      <c r="J218" s="63">
        <f t="shared" si="26"/>
        <v>0</v>
      </c>
      <c r="K218" s="62">
        <f t="shared" si="27"/>
        <v>0</v>
      </c>
      <c r="L218" s="52"/>
      <c r="S218" s="41"/>
    </row>
    <row r="219" spans="1:19" ht="17.25" customHeight="1">
      <c r="A219" s="60" t="s">
        <v>41</v>
      </c>
      <c r="B219" s="61">
        <v>50</v>
      </c>
      <c r="C219" s="61" t="s">
        <v>19</v>
      </c>
      <c r="D219" s="61">
        <v>42</v>
      </c>
      <c r="E219" s="62"/>
      <c r="F219" s="63">
        <f t="shared" si="24"/>
        <v>0</v>
      </c>
      <c r="G219" s="62"/>
      <c r="H219" s="63">
        <f t="shared" si="25"/>
        <v>0</v>
      </c>
      <c r="I219" s="62"/>
      <c r="J219" s="63">
        <f t="shared" si="26"/>
        <v>0</v>
      </c>
      <c r="K219" s="62">
        <f t="shared" si="27"/>
        <v>0</v>
      </c>
      <c r="L219" s="52"/>
      <c r="S219" s="41"/>
    </row>
    <row r="220" spans="1:19" ht="17.25" customHeight="1">
      <c r="A220" s="60" t="s">
        <v>34</v>
      </c>
      <c r="B220" s="61" t="s">
        <v>25</v>
      </c>
      <c r="C220" s="61" t="s">
        <v>19</v>
      </c>
      <c r="D220" s="61">
        <v>2</v>
      </c>
      <c r="E220" s="62"/>
      <c r="F220" s="63">
        <f t="shared" si="24"/>
        <v>0</v>
      </c>
      <c r="G220" s="62"/>
      <c r="H220" s="63">
        <f t="shared" si="25"/>
        <v>0</v>
      </c>
      <c r="I220" s="62"/>
      <c r="J220" s="63">
        <f t="shared" si="26"/>
        <v>0</v>
      </c>
      <c r="K220" s="62">
        <f t="shared" si="27"/>
        <v>0</v>
      </c>
      <c r="L220" s="52"/>
      <c r="S220" s="41"/>
    </row>
    <row r="221" spans="1:19" ht="17.25" customHeight="1">
      <c r="A221" s="60" t="s">
        <v>34</v>
      </c>
      <c r="B221" s="61" t="s">
        <v>26</v>
      </c>
      <c r="C221" s="61" t="s">
        <v>19</v>
      </c>
      <c r="D221" s="61">
        <v>1</v>
      </c>
      <c r="E221" s="62"/>
      <c r="F221" s="63">
        <f t="shared" si="24"/>
        <v>0</v>
      </c>
      <c r="G221" s="62"/>
      <c r="H221" s="63">
        <f t="shared" si="25"/>
        <v>0</v>
      </c>
      <c r="I221" s="62"/>
      <c r="J221" s="63">
        <f t="shared" si="26"/>
        <v>0</v>
      </c>
      <c r="K221" s="62">
        <f t="shared" si="27"/>
        <v>0</v>
      </c>
      <c r="L221" s="52"/>
      <c r="S221" s="41"/>
    </row>
    <row r="222" spans="1:19" ht="17.25" customHeight="1">
      <c r="A222" s="60" t="s">
        <v>34</v>
      </c>
      <c r="B222" s="61" t="s">
        <v>30</v>
      </c>
      <c r="C222" s="61" t="s">
        <v>19</v>
      </c>
      <c r="D222" s="61">
        <v>1</v>
      </c>
      <c r="E222" s="62"/>
      <c r="F222" s="63">
        <f t="shared" si="24"/>
        <v>0</v>
      </c>
      <c r="G222" s="62"/>
      <c r="H222" s="63">
        <f t="shared" si="25"/>
        <v>0</v>
      </c>
      <c r="I222" s="62"/>
      <c r="J222" s="63">
        <f t="shared" si="26"/>
        <v>0</v>
      </c>
      <c r="K222" s="62">
        <f t="shared" si="27"/>
        <v>0</v>
      </c>
      <c r="L222" s="52"/>
      <c r="S222" s="41"/>
    </row>
    <row r="223" spans="1:19" ht="17.25" customHeight="1">
      <c r="A223" s="60" t="s">
        <v>34</v>
      </c>
      <c r="B223" s="61" t="s">
        <v>59</v>
      </c>
      <c r="C223" s="61" t="s">
        <v>19</v>
      </c>
      <c r="D223" s="61">
        <v>1</v>
      </c>
      <c r="E223" s="62"/>
      <c r="F223" s="63">
        <f t="shared" si="24"/>
        <v>0</v>
      </c>
      <c r="G223" s="62"/>
      <c r="H223" s="63">
        <f t="shared" si="25"/>
        <v>0</v>
      </c>
      <c r="I223" s="62"/>
      <c r="J223" s="63">
        <f t="shared" si="26"/>
        <v>0</v>
      </c>
      <c r="K223" s="62">
        <f t="shared" si="27"/>
        <v>0</v>
      </c>
      <c r="L223" s="52"/>
      <c r="S223" s="41"/>
    </row>
    <row r="224" spans="1:19" ht="17.25" customHeight="1">
      <c r="A224" s="60" t="s">
        <v>34</v>
      </c>
      <c r="B224" s="61" t="s">
        <v>68</v>
      </c>
      <c r="C224" s="61" t="s">
        <v>19</v>
      </c>
      <c r="D224" s="61">
        <v>1</v>
      </c>
      <c r="E224" s="62"/>
      <c r="F224" s="63">
        <f t="shared" si="24"/>
        <v>0</v>
      </c>
      <c r="G224" s="62"/>
      <c r="H224" s="63">
        <f t="shared" si="25"/>
        <v>0</v>
      </c>
      <c r="I224" s="62"/>
      <c r="J224" s="63">
        <f t="shared" si="26"/>
        <v>0</v>
      </c>
      <c r="K224" s="62">
        <f t="shared" si="27"/>
        <v>0</v>
      </c>
      <c r="L224" s="52"/>
      <c r="S224" s="41"/>
    </row>
    <row r="225" spans="1:19" ht="17.25" customHeight="1">
      <c r="A225" s="60" t="s">
        <v>34</v>
      </c>
      <c r="B225" s="61" t="s">
        <v>60</v>
      </c>
      <c r="C225" s="61" t="s">
        <v>19</v>
      </c>
      <c r="D225" s="61">
        <v>2</v>
      </c>
      <c r="E225" s="62"/>
      <c r="F225" s="63">
        <f t="shared" si="24"/>
        <v>0</v>
      </c>
      <c r="G225" s="62"/>
      <c r="H225" s="63">
        <f t="shared" si="25"/>
        <v>0</v>
      </c>
      <c r="I225" s="62"/>
      <c r="J225" s="63">
        <f t="shared" si="26"/>
        <v>0</v>
      </c>
      <c r="K225" s="62">
        <f t="shared" si="27"/>
        <v>0</v>
      </c>
      <c r="L225" s="52"/>
      <c r="S225" s="41"/>
    </row>
    <row r="226" spans="1:19" ht="17.25" customHeight="1">
      <c r="A226" s="60" t="s">
        <v>39</v>
      </c>
      <c r="B226" s="61">
        <v>100</v>
      </c>
      <c r="C226" s="61" t="s">
        <v>19</v>
      </c>
      <c r="D226" s="61">
        <v>84</v>
      </c>
      <c r="E226" s="62"/>
      <c r="F226" s="63">
        <f t="shared" si="24"/>
        <v>0</v>
      </c>
      <c r="G226" s="62"/>
      <c r="H226" s="63">
        <f t="shared" si="25"/>
        <v>0</v>
      </c>
      <c r="I226" s="62"/>
      <c r="J226" s="63">
        <f t="shared" si="26"/>
        <v>0</v>
      </c>
      <c r="K226" s="62">
        <f t="shared" si="27"/>
        <v>0</v>
      </c>
      <c r="L226" s="52"/>
      <c r="S226" s="41"/>
    </row>
    <row r="227" spans="1:19" ht="17.25" customHeight="1">
      <c r="A227" s="60" t="s">
        <v>42</v>
      </c>
      <c r="B227" s="61">
        <v>15</v>
      </c>
      <c r="C227" s="61" t="s">
        <v>19</v>
      </c>
      <c r="D227" s="61">
        <v>1960</v>
      </c>
      <c r="E227" s="62"/>
      <c r="F227" s="63">
        <f t="shared" si="24"/>
        <v>0</v>
      </c>
      <c r="G227" s="62"/>
      <c r="H227" s="63">
        <f t="shared" si="25"/>
        <v>0</v>
      </c>
      <c r="I227" s="62"/>
      <c r="J227" s="63">
        <f t="shared" si="26"/>
        <v>0</v>
      </c>
      <c r="K227" s="62">
        <f t="shared" si="27"/>
        <v>0</v>
      </c>
      <c r="L227" s="52"/>
      <c r="S227" s="41"/>
    </row>
    <row r="228" spans="1:19" ht="17.25" customHeight="1">
      <c r="A228" s="60" t="s">
        <v>42</v>
      </c>
      <c r="B228" s="61">
        <v>20</v>
      </c>
      <c r="C228" s="61" t="s">
        <v>19</v>
      </c>
      <c r="D228" s="61">
        <v>1</v>
      </c>
      <c r="E228" s="62"/>
      <c r="F228" s="63">
        <f t="shared" si="24"/>
        <v>0</v>
      </c>
      <c r="G228" s="62"/>
      <c r="H228" s="63">
        <f t="shared" si="25"/>
        <v>0</v>
      </c>
      <c r="I228" s="62"/>
      <c r="J228" s="63">
        <f t="shared" si="26"/>
        <v>0</v>
      </c>
      <c r="K228" s="62">
        <f t="shared" si="27"/>
        <v>0</v>
      </c>
      <c r="L228" s="52"/>
      <c r="S228" s="41"/>
    </row>
    <row r="229" spans="1:19" ht="17.25" customHeight="1">
      <c r="A229" s="60" t="s">
        <v>42</v>
      </c>
      <c r="B229" s="61">
        <v>25</v>
      </c>
      <c r="C229" s="61" t="s">
        <v>19</v>
      </c>
      <c r="D229" s="61">
        <v>18</v>
      </c>
      <c r="E229" s="62"/>
      <c r="F229" s="63">
        <f t="shared" si="24"/>
        <v>0</v>
      </c>
      <c r="G229" s="62"/>
      <c r="H229" s="63">
        <f t="shared" si="25"/>
        <v>0</v>
      </c>
      <c r="I229" s="62"/>
      <c r="J229" s="63">
        <f t="shared" si="26"/>
        <v>0</v>
      </c>
      <c r="K229" s="62">
        <f t="shared" si="27"/>
        <v>0</v>
      </c>
      <c r="L229" s="52"/>
      <c r="S229" s="41"/>
    </row>
    <row r="230" spans="1:19" ht="17.25" customHeight="1">
      <c r="A230" s="60" t="s">
        <v>43</v>
      </c>
      <c r="B230" s="61">
        <v>50</v>
      </c>
      <c r="C230" s="61" t="s">
        <v>19</v>
      </c>
      <c r="D230" s="61">
        <v>68</v>
      </c>
      <c r="E230" s="62"/>
      <c r="F230" s="63">
        <f t="shared" si="24"/>
        <v>0</v>
      </c>
      <c r="G230" s="62"/>
      <c r="H230" s="63">
        <f t="shared" si="25"/>
        <v>0</v>
      </c>
      <c r="I230" s="62"/>
      <c r="J230" s="63">
        <f t="shared" si="26"/>
        <v>0</v>
      </c>
      <c r="K230" s="62">
        <f t="shared" si="27"/>
        <v>0</v>
      </c>
      <c r="L230" s="52"/>
      <c r="S230" s="41"/>
    </row>
    <row r="231" spans="1:19" ht="17.25" customHeight="1">
      <c r="A231" s="60" t="s">
        <v>43</v>
      </c>
      <c r="B231" s="61">
        <v>80</v>
      </c>
      <c r="C231" s="61" t="s">
        <v>19</v>
      </c>
      <c r="D231" s="61">
        <v>2</v>
      </c>
      <c r="E231" s="62"/>
      <c r="F231" s="63">
        <f t="shared" si="24"/>
        <v>0</v>
      </c>
      <c r="G231" s="62"/>
      <c r="H231" s="63">
        <f t="shared" si="25"/>
        <v>0</v>
      </c>
      <c r="I231" s="62"/>
      <c r="J231" s="63">
        <f t="shared" si="26"/>
        <v>0</v>
      </c>
      <c r="K231" s="62">
        <f t="shared" si="27"/>
        <v>0</v>
      </c>
      <c r="L231" s="52"/>
      <c r="S231" s="41"/>
    </row>
    <row r="232" spans="1:19" ht="17.25" customHeight="1">
      <c r="A232" s="60" t="s">
        <v>43</v>
      </c>
      <c r="B232" s="61">
        <v>100</v>
      </c>
      <c r="C232" s="61" t="s">
        <v>19</v>
      </c>
      <c r="D232" s="61">
        <v>8</v>
      </c>
      <c r="E232" s="62"/>
      <c r="F232" s="63">
        <f t="shared" si="24"/>
        <v>0</v>
      </c>
      <c r="G232" s="62"/>
      <c r="H232" s="63">
        <f t="shared" si="25"/>
        <v>0</v>
      </c>
      <c r="I232" s="62"/>
      <c r="J232" s="63">
        <f t="shared" si="26"/>
        <v>0</v>
      </c>
      <c r="K232" s="62">
        <f t="shared" si="27"/>
        <v>0</v>
      </c>
      <c r="L232" s="52"/>
      <c r="S232" s="41"/>
    </row>
    <row r="233" spans="1:19" ht="17.25" customHeight="1">
      <c r="A233" s="60" t="s">
        <v>43</v>
      </c>
      <c r="B233" s="61">
        <v>150</v>
      </c>
      <c r="C233" s="61" t="s">
        <v>19</v>
      </c>
      <c r="D233" s="61">
        <v>12</v>
      </c>
      <c r="E233" s="62"/>
      <c r="F233" s="63">
        <f t="shared" si="24"/>
        <v>0</v>
      </c>
      <c r="G233" s="62"/>
      <c r="H233" s="63">
        <f t="shared" si="25"/>
        <v>0</v>
      </c>
      <c r="I233" s="62"/>
      <c r="J233" s="63">
        <f t="shared" si="26"/>
        <v>0</v>
      </c>
      <c r="K233" s="62">
        <f t="shared" si="27"/>
        <v>0</v>
      </c>
      <c r="L233" s="52"/>
      <c r="S233" s="41"/>
    </row>
    <row r="234" spans="1:19" ht="17.25" customHeight="1">
      <c r="A234" s="60" t="s">
        <v>44</v>
      </c>
      <c r="B234" s="61">
        <v>250</v>
      </c>
      <c r="C234" s="61" t="s">
        <v>19</v>
      </c>
      <c r="D234" s="61">
        <v>1</v>
      </c>
      <c r="E234" s="62"/>
      <c r="F234" s="63">
        <f t="shared" si="24"/>
        <v>0</v>
      </c>
      <c r="G234" s="62"/>
      <c r="H234" s="63">
        <f t="shared" si="25"/>
        <v>0</v>
      </c>
      <c r="I234" s="62"/>
      <c r="J234" s="63">
        <f t="shared" si="26"/>
        <v>0</v>
      </c>
      <c r="K234" s="62">
        <f t="shared" si="27"/>
        <v>0</v>
      </c>
      <c r="L234" s="52"/>
      <c r="S234" s="41"/>
    </row>
    <row r="235" spans="1:19" ht="17.25" customHeight="1">
      <c r="A235" s="60" t="s">
        <v>45</v>
      </c>
      <c r="B235" s="61">
        <v>15</v>
      </c>
      <c r="C235" s="61" t="s">
        <v>19</v>
      </c>
      <c r="D235" s="61">
        <v>43</v>
      </c>
      <c r="E235" s="62"/>
      <c r="F235" s="63">
        <f t="shared" si="24"/>
        <v>0</v>
      </c>
      <c r="G235" s="62"/>
      <c r="H235" s="63">
        <f t="shared" si="25"/>
        <v>0</v>
      </c>
      <c r="I235" s="62"/>
      <c r="J235" s="63">
        <f t="shared" si="26"/>
        <v>0</v>
      </c>
      <c r="K235" s="62">
        <f t="shared" si="27"/>
        <v>0</v>
      </c>
      <c r="L235" s="52"/>
      <c r="S235" s="41"/>
    </row>
    <row r="236" spans="1:19" ht="17.25" customHeight="1">
      <c r="A236" s="60" t="s">
        <v>45</v>
      </c>
      <c r="B236" s="61">
        <v>25</v>
      </c>
      <c r="C236" s="61" t="s">
        <v>19</v>
      </c>
      <c r="D236" s="61">
        <v>10</v>
      </c>
      <c r="E236" s="62"/>
      <c r="F236" s="63">
        <f t="shared" si="24"/>
        <v>0</v>
      </c>
      <c r="G236" s="62"/>
      <c r="H236" s="63">
        <f t="shared" si="25"/>
        <v>0</v>
      </c>
      <c r="I236" s="62"/>
      <c r="J236" s="63">
        <f t="shared" si="26"/>
        <v>0</v>
      </c>
      <c r="K236" s="62">
        <f t="shared" si="27"/>
        <v>0</v>
      </c>
      <c r="L236" s="52"/>
      <c r="S236" s="41"/>
    </row>
    <row r="237" spans="1:19" ht="17.25" customHeight="1">
      <c r="A237" s="60" t="s">
        <v>48</v>
      </c>
      <c r="B237" s="61">
        <v>15</v>
      </c>
      <c r="C237" s="61" t="s">
        <v>19</v>
      </c>
      <c r="D237" s="61">
        <v>1961</v>
      </c>
      <c r="E237" s="62"/>
      <c r="F237" s="63">
        <f t="shared" si="24"/>
        <v>0</v>
      </c>
      <c r="G237" s="62"/>
      <c r="H237" s="63">
        <f t="shared" si="25"/>
        <v>0</v>
      </c>
      <c r="I237" s="62"/>
      <c r="J237" s="63">
        <f t="shared" si="26"/>
        <v>0</v>
      </c>
      <c r="K237" s="62">
        <f t="shared" si="27"/>
        <v>0</v>
      </c>
      <c r="L237" s="52"/>
      <c r="S237" s="41"/>
    </row>
    <row r="238" spans="1:19" ht="17.25" customHeight="1">
      <c r="A238" s="60" t="s">
        <v>48</v>
      </c>
      <c r="B238" s="61">
        <v>20</v>
      </c>
      <c r="C238" s="61" t="s">
        <v>19</v>
      </c>
      <c r="D238" s="61">
        <v>1</v>
      </c>
      <c r="E238" s="62"/>
      <c r="F238" s="63">
        <f t="shared" si="24"/>
        <v>0</v>
      </c>
      <c r="G238" s="62"/>
      <c r="H238" s="63">
        <f t="shared" si="25"/>
        <v>0</v>
      </c>
      <c r="I238" s="62"/>
      <c r="J238" s="63">
        <f t="shared" si="26"/>
        <v>0</v>
      </c>
      <c r="K238" s="62">
        <f t="shared" si="27"/>
        <v>0</v>
      </c>
      <c r="L238" s="52"/>
      <c r="S238" s="41"/>
    </row>
    <row r="239" spans="1:19" ht="17.25" customHeight="1">
      <c r="A239" s="60" t="s">
        <v>48</v>
      </c>
      <c r="B239" s="61">
        <v>25</v>
      </c>
      <c r="C239" s="61" t="s">
        <v>19</v>
      </c>
      <c r="D239" s="61">
        <v>25</v>
      </c>
      <c r="E239" s="62"/>
      <c r="F239" s="63">
        <f t="shared" si="24"/>
        <v>0</v>
      </c>
      <c r="G239" s="62"/>
      <c r="H239" s="63">
        <f t="shared" si="25"/>
        <v>0</v>
      </c>
      <c r="I239" s="62"/>
      <c r="J239" s="63">
        <f t="shared" si="26"/>
        <v>0</v>
      </c>
      <c r="K239" s="62">
        <f t="shared" si="27"/>
        <v>0</v>
      </c>
      <c r="L239" s="52"/>
      <c r="S239" s="41"/>
    </row>
    <row r="240" spans="1:19" ht="17.25" customHeight="1">
      <c r="A240" s="60" t="s">
        <v>48</v>
      </c>
      <c r="B240" s="61">
        <v>50</v>
      </c>
      <c r="C240" s="61" t="s">
        <v>19</v>
      </c>
      <c r="D240" s="61">
        <v>68</v>
      </c>
      <c r="E240" s="62"/>
      <c r="F240" s="63">
        <f t="shared" si="24"/>
        <v>0</v>
      </c>
      <c r="G240" s="62"/>
      <c r="H240" s="63">
        <f t="shared" si="25"/>
        <v>0</v>
      </c>
      <c r="I240" s="62"/>
      <c r="J240" s="63">
        <f t="shared" si="26"/>
        <v>0</v>
      </c>
      <c r="K240" s="62">
        <f t="shared" si="27"/>
        <v>0</v>
      </c>
      <c r="L240" s="52"/>
      <c r="S240" s="41"/>
    </row>
    <row r="241" spans="1:19" ht="17.25" customHeight="1">
      <c r="A241" s="60" t="s">
        <v>48</v>
      </c>
      <c r="B241" s="61">
        <v>80</v>
      </c>
      <c r="C241" s="61" t="s">
        <v>19</v>
      </c>
      <c r="D241" s="61">
        <v>2</v>
      </c>
      <c r="E241" s="62"/>
      <c r="F241" s="63">
        <f t="shared" si="24"/>
        <v>0</v>
      </c>
      <c r="G241" s="62"/>
      <c r="H241" s="63">
        <f t="shared" si="25"/>
        <v>0</v>
      </c>
      <c r="I241" s="62"/>
      <c r="J241" s="63">
        <f t="shared" si="26"/>
        <v>0</v>
      </c>
      <c r="K241" s="62">
        <f t="shared" si="27"/>
        <v>0</v>
      </c>
      <c r="L241" s="52"/>
      <c r="S241" s="41"/>
    </row>
    <row r="242" spans="1:19" ht="17.25" customHeight="1">
      <c r="A242" s="60" t="s">
        <v>48</v>
      </c>
      <c r="B242" s="61">
        <v>100</v>
      </c>
      <c r="C242" s="61" t="s">
        <v>19</v>
      </c>
      <c r="D242" s="61">
        <v>7</v>
      </c>
      <c r="E242" s="62"/>
      <c r="F242" s="63">
        <f t="shared" si="24"/>
        <v>0</v>
      </c>
      <c r="G242" s="62"/>
      <c r="H242" s="63">
        <f t="shared" si="25"/>
        <v>0</v>
      </c>
      <c r="I242" s="62"/>
      <c r="J242" s="63">
        <f t="shared" si="26"/>
        <v>0</v>
      </c>
      <c r="K242" s="62">
        <f t="shared" si="27"/>
        <v>0</v>
      </c>
      <c r="L242" s="52"/>
      <c r="S242" s="41"/>
    </row>
    <row r="243" spans="1:19" ht="17.25" customHeight="1">
      <c r="A243" s="60" t="s">
        <v>48</v>
      </c>
      <c r="B243" s="61">
        <v>150</v>
      </c>
      <c r="C243" s="61" t="s">
        <v>19</v>
      </c>
      <c r="D243" s="61">
        <v>12</v>
      </c>
      <c r="E243" s="62"/>
      <c r="F243" s="63">
        <f t="shared" si="24"/>
        <v>0</v>
      </c>
      <c r="G243" s="62"/>
      <c r="H243" s="63">
        <f t="shared" si="25"/>
        <v>0</v>
      </c>
      <c r="I243" s="62"/>
      <c r="J243" s="63">
        <f t="shared" si="26"/>
        <v>0</v>
      </c>
      <c r="K243" s="62">
        <f t="shared" si="27"/>
        <v>0</v>
      </c>
      <c r="L243" s="52"/>
      <c r="S243" s="41"/>
    </row>
    <row r="244" spans="1:19" ht="17.25" customHeight="1">
      <c r="A244" s="60" t="s">
        <v>48</v>
      </c>
      <c r="B244" s="61">
        <v>250</v>
      </c>
      <c r="C244" s="61" t="s">
        <v>19</v>
      </c>
      <c r="D244" s="61">
        <v>1</v>
      </c>
      <c r="E244" s="62"/>
      <c r="F244" s="63">
        <f t="shared" si="24"/>
        <v>0</v>
      </c>
      <c r="G244" s="62"/>
      <c r="H244" s="63">
        <f t="shared" si="25"/>
        <v>0</v>
      </c>
      <c r="I244" s="62"/>
      <c r="J244" s="63">
        <f t="shared" si="26"/>
        <v>0</v>
      </c>
      <c r="K244" s="62">
        <f t="shared" si="27"/>
        <v>0</v>
      </c>
      <c r="L244" s="52"/>
      <c r="S244" s="41"/>
    </row>
    <row r="245" spans="1:19" ht="17.25" customHeight="1">
      <c r="A245" s="60" t="s">
        <v>49</v>
      </c>
      <c r="B245" s="61">
        <v>15</v>
      </c>
      <c r="C245" s="61" t="s">
        <v>5</v>
      </c>
      <c r="D245" s="61">
        <v>1961</v>
      </c>
      <c r="E245" s="62"/>
      <c r="F245" s="63">
        <f t="shared" si="24"/>
        <v>0</v>
      </c>
      <c r="G245" s="62"/>
      <c r="H245" s="63">
        <f t="shared" si="25"/>
        <v>0</v>
      </c>
      <c r="I245" s="62"/>
      <c r="J245" s="63">
        <f t="shared" si="26"/>
        <v>0</v>
      </c>
      <c r="K245" s="62">
        <f t="shared" si="27"/>
        <v>0</v>
      </c>
      <c r="L245" s="52"/>
      <c r="S245" s="41"/>
    </row>
    <row r="246" spans="1:19" ht="17.25" customHeight="1">
      <c r="A246" s="60" t="s">
        <v>49</v>
      </c>
      <c r="B246" s="61">
        <v>20</v>
      </c>
      <c r="C246" s="61" t="s">
        <v>5</v>
      </c>
      <c r="D246" s="61">
        <v>1</v>
      </c>
      <c r="E246" s="62"/>
      <c r="F246" s="63">
        <f t="shared" si="24"/>
        <v>0</v>
      </c>
      <c r="G246" s="62"/>
      <c r="H246" s="63">
        <f t="shared" si="25"/>
        <v>0</v>
      </c>
      <c r="I246" s="62"/>
      <c r="J246" s="63">
        <f t="shared" si="26"/>
        <v>0</v>
      </c>
      <c r="K246" s="62">
        <f t="shared" si="27"/>
        <v>0</v>
      </c>
      <c r="L246" s="52"/>
      <c r="S246" s="41"/>
    </row>
    <row r="247" spans="1:19" ht="17.25" customHeight="1">
      <c r="A247" s="60" t="s">
        <v>49</v>
      </c>
      <c r="B247" s="61">
        <v>25</v>
      </c>
      <c r="C247" s="61" t="s">
        <v>5</v>
      </c>
      <c r="D247" s="61">
        <v>25</v>
      </c>
      <c r="E247" s="62"/>
      <c r="F247" s="63">
        <f t="shared" si="24"/>
        <v>0</v>
      </c>
      <c r="G247" s="62"/>
      <c r="H247" s="63">
        <f t="shared" si="25"/>
        <v>0</v>
      </c>
      <c r="I247" s="62"/>
      <c r="J247" s="63">
        <f t="shared" si="26"/>
        <v>0</v>
      </c>
      <c r="K247" s="62">
        <f t="shared" si="27"/>
        <v>0</v>
      </c>
      <c r="L247" s="52"/>
      <c r="S247" s="41"/>
    </row>
    <row r="248" spans="1:19" ht="17.25" customHeight="1">
      <c r="A248" s="60" t="s">
        <v>49</v>
      </c>
      <c r="B248" s="61">
        <v>50</v>
      </c>
      <c r="C248" s="61" t="s">
        <v>5</v>
      </c>
      <c r="D248" s="61">
        <v>68</v>
      </c>
      <c r="E248" s="62"/>
      <c r="F248" s="63">
        <f t="shared" si="24"/>
        <v>0</v>
      </c>
      <c r="G248" s="62"/>
      <c r="H248" s="63">
        <f t="shared" si="25"/>
        <v>0</v>
      </c>
      <c r="I248" s="62"/>
      <c r="J248" s="63">
        <f t="shared" si="26"/>
        <v>0</v>
      </c>
      <c r="K248" s="62">
        <f t="shared" si="27"/>
        <v>0</v>
      </c>
      <c r="L248" s="52"/>
      <c r="S248" s="41"/>
    </row>
    <row r="249" spans="1:19" ht="17.25" customHeight="1">
      <c r="A249" s="60" t="s">
        <v>49</v>
      </c>
      <c r="B249" s="61">
        <v>80</v>
      </c>
      <c r="C249" s="61" t="s">
        <v>5</v>
      </c>
      <c r="D249" s="61">
        <v>2</v>
      </c>
      <c r="E249" s="62"/>
      <c r="F249" s="63">
        <f t="shared" si="24"/>
        <v>0</v>
      </c>
      <c r="G249" s="62"/>
      <c r="H249" s="63">
        <f t="shared" si="25"/>
        <v>0</v>
      </c>
      <c r="I249" s="62"/>
      <c r="J249" s="63">
        <f t="shared" si="26"/>
        <v>0</v>
      </c>
      <c r="K249" s="62">
        <f t="shared" si="27"/>
        <v>0</v>
      </c>
      <c r="L249" s="52"/>
      <c r="S249" s="41"/>
    </row>
    <row r="250" spans="1:19" ht="17.25" customHeight="1">
      <c r="A250" s="60" t="s">
        <v>49</v>
      </c>
      <c r="B250" s="61">
        <v>100</v>
      </c>
      <c r="C250" s="61" t="s">
        <v>5</v>
      </c>
      <c r="D250" s="61">
        <v>7</v>
      </c>
      <c r="E250" s="62"/>
      <c r="F250" s="63">
        <f>ROUND(D250*E250,0)</f>
        <v>0</v>
      </c>
      <c r="G250" s="62"/>
      <c r="H250" s="63">
        <f>ROUND(D250*G250,0)</f>
        <v>0</v>
      </c>
      <c r="I250" s="62"/>
      <c r="J250" s="63">
        <f>ROUND(D250*I250,0)</f>
        <v>0</v>
      </c>
      <c r="K250" s="62">
        <f>F250+H250+J250</f>
        <v>0</v>
      </c>
      <c r="L250" s="52"/>
      <c r="S250" s="41"/>
    </row>
    <row r="251" spans="1:19" ht="17.25" customHeight="1">
      <c r="A251" s="60" t="s">
        <v>49</v>
      </c>
      <c r="B251" s="61">
        <v>150</v>
      </c>
      <c r="C251" s="61" t="s">
        <v>5</v>
      </c>
      <c r="D251" s="61">
        <v>12</v>
      </c>
      <c r="E251" s="62"/>
      <c r="F251" s="63">
        <f>ROUND(D251*E251,0)</f>
        <v>0</v>
      </c>
      <c r="G251" s="62"/>
      <c r="H251" s="63">
        <f>ROUND(D251*G251,0)</f>
        <v>0</v>
      </c>
      <c r="I251" s="62"/>
      <c r="J251" s="63">
        <f>ROUND(D251*I251,0)</f>
        <v>0</v>
      </c>
      <c r="K251" s="62">
        <f>F251+H251+J251</f>
        <v>0</v>
      </c>
      <c r="L251" s="52"/>
      <c r="S251" s="41"/>
    </row>
    <row r="252" spans="1:19" ht="17.25" customHeight="1">
      <c r="A252" s="60" t="s">
        <v>49</v>
      </c>
      <c r="B252" s="61">
        <v>250</v>
      </c>
      <c r="C252" s="61" t="s">
        <v>5</v>
      </c>
      <c r="D252" s="61">
        <v>1</v>
      </c>
      <c r="E252" s="62"/>
      <c r="F252" s="63">
        <f>ROUND(D252*E252,0)</f>
        <v>0</v>
      </c>
      <c r="G252" s="62"/>
      <c r="H252" s="63">
        <f>ROUND(D252*G252,0)</f>
        <v>0</v>
      </c>
      <c r="I252" s="62"/>
      <c r="J252" s="63">
        <f>ROUND(D252*I252,0)</f>
        <v>0</v>
      </c>
      <c r="K252" s="62">
        <f>F252+H252+J252</f>
        <v>0</v>
      </c>
      <c r="L252" s="52"/>
      <c r="S252" s="41"/>
    </row>
    <row r="253" spans="1:19" ht="17.25" customHeight="1">
      <c r="A253" s="60" t="s">
        <v>69</v>
      </c>
      <c r="B253" s="61">
        <v>15</v>
      </c>
      <c r="C253" s="61" t="s">
        <v>19</v>
      </c>
      <c r="D253" s="61">
        <v>637</v>
      </c>
      <c r="E253" s="62"/>
      <c r="F253" s="63">
        <f t="shared" ref="F253:F257" si="28">ROUND(D253*E253,0)</f>
        <v>0</v>
      </c>
      <c r="G253" s="62"/>
      <c r="H253" s="63">
        <f t="shared" ref="H253:H257" si="29">ROUND(D253*G253,0)</f>
        <v>0</v>
      </c>
      <c r="I253" s="62"/>
      <c r="J253" s="63">
        <f t="shared" ref="J253:J257" si="30">ROUND(D253*I253,0)</f>
        <v>0</v>
      </c>
      <c r="K253" s="62">
        <f t="shared" ref="K253:K257" si="31">F253+H253+J253</f>
        <v>0</v>
      </c>
      <c r="L253" s="52"/>
      <c r="S253" s="41"/>
    </row>
    <row r="254" spans="1:19" ht="17.25" customHeight="1">
      <c r="A254" s="60" t="s">
        <v>69</v>
      </c>
      <c r="B254" s="61">
        <v>25</v>
      </c>
      <c r="C254" s="61" t="s">
        <v>19</v>
      </c>
      <c r="D254" s="61">
        <v>11</v>
      </c>
      <c r="E254" s="62"/>
      <c r="F254" s="63">
        <f t="shared" si="28"/>
        <v>0</v>
      </c>
      <c r="G254" s="62"/>
      <c r="H254" s="63">
        <f t="shared" si="29"/>
        <v>0</v>
      </c>
      <c r="I254" s="62"/>
      <c r="J254" s="63">
        <f t="shared" si="30"/>
        <v>0</v>
      </c>
      <c r="K254" s="62">
        <f t="shared" si="31"/>
        <v>0</v>
      </c>
      <c r="L254" s="52"/>
      <c r="S254" s="41"/>
    </row>
    <row r="255" spans="1:19" ht="17.25" customHeight="1">
      <c r="A255" s="60" t="s">
        <v>69</v>
      </c>
      <c r="B255" s="61">
        <v>50</v>
      </c>
      <c r="C255" s="61" t="s">
        <v>19</v>
      </c>
      <c r="D255" s="61">
        <v>9</v>
      </c>
      <c r="E255" s="62"/>
      <c r="F255" s="63">
        <f t="shared" si="28"/>
        <v>0</v>
      </c>
      <c r="G255" s="62"/>
      <c r="H255" s="63">
        <f t="shared" si="29"/>
        <v>0</v>
      </c>
      <c r="I255" s="62"/>
      <c r="J255" s="63">
        <f t="shared" si="30"/>
        <v>0</v>
      </c>
      <c r="K255" s="62">
        <f t="shared" si="31"/>
        <v>0</v>
      </c>
      <c r="L255" s="52"/>
      <c r="S255" s="41"/>
    </row>
    <row r="256" spans="1:19" ht="17.25" customHeight="1">
      <c r="A256" s="60" t="s">
        <v>69</v>
      </c>
      <c r="B256" s="61">
        <v>100</v>
      </c>
      <c r="C256" s="61" t="s">
        <v>19</v>
      </c>
      <c r="D256" s="61">
        <v>1</v>
      </c>
      <c r="E256" s="62"/>
      <c r="F256" s="63">
        <f t="shared" si="28"/>
        <v>0</v>
      </c>
      <c r="G256" s="62"/>
      <c r="H256" s="63">
        <f t="shared" si="29"/>
        <v>0</v>
      </c>
      <c r="I256" s="62"/>
      <c r="J256" s="63">
        <f t="shared" si="30"/>
        <v>0</v>
      </c>
      <c r="K256" s="62">
        <f t="shared" si="31"/>
        <v>0</v>
      </c>
      <c r="L256" s="52"/>
      <c r="S256" s="41"/>
    </row>
    <row r="257" spans="1:19" ht="17.25" customHeight="1">
      <c r="A257" s="60" t="s">
        <v>69</v>
      </c>
      <c r="B257" s="61">
        <v>150</v>
      </c>
      <c r="C257" s="61" t="s">
        <v>19</v>
      </c>
      <c r="D257" s="61">
        <v>3</v>
      </c>
      <c r="E257" s="62"/>
      <c r="F257" s="63">
        <f t="shared" si="28"/>
        <v>0</v>
      </c>
      <c r="G257" s="62"/>
      <c r="H257" s="63">
        <f t="shared" si="29"/>
        <v>0</v>
      </c>
      <c r="I257" s="62"/>
      <c r="J257" s="63">
        <f t="shared" si="30"/>
        <v>0</v>
      </c>
      <c r="K257" s="62">
        <f t="shared" si="31"/>
        <v>0</v>
      </c>
      <c r="L257" s="52"/>
      <c r="S257" s="41"/>
    </row>
    <row r="258" spans="1:19" ht="17.25" customHeight="1">
      <c r="A258" s="60" t="s">
        <v>70</v>
      </c>
      <c r="B258" s="61">
        <v>150</v>
      </c>
      <c r="C258" s="61" t="s">
        <v>19</v>
      </c>
      <c r="D258" s="61">
        <v>1</v>
      </c>
      <c r="E258" s="62"/>
      <c r="F258" s="63">
        <f>ROUND(D258*E258,0)</f>
        <v>0</v>
      </c>
      <c r="G258" s="62"/>
      <c r="H258" s="63">
        <f>ROUND(D258*G258,0)</f>
        <v>0</v>
      </c>
      <c r="I258" s="62"/>
      <c r="J258" s="63">
        <f>ROUND(D258*I258,0)</f>
        <v>0</v>
      </c>
      <c r="K258" s="62">
        <f>F258+H258+J258</f>
        <v>0</v>
      </c>
      <c r="L258" s="52"/>
      <c r="S258" s="41"/>
    </row>
    <row r="259" spans="1:19" ht="17.25" customHeight="1">
      <c r="A259" s="60" t="s">
        <v>52</v>
      </c>
      <c r="B259" s="61">
        <v>15</v>
      </c>
      <c r="C259" s="61" t="s">
        <v>19</v>
      </c>
      <c r="D259" s="61">
        <v>300</v>
      </c>
      <c r="E259" s="62"/>
      <c r="F259" s="63">
        <f>ROUND(D259*E259,0)</f>
        <v>0</v>
      </c>
      <c r="G259" s="62"/>
      <c r="H259" s="63">
        <f>ROUND(D259*G259,0)</f>
        <v>0</v>
      </c>
      <c r="I259" s="62"/>
      <c r="J259" s="63">
        <f>ROUND(D259*I259,0)</f>
        <v>0</v>
      </c>
      <c r="K259" s="62">
        <f>F259+H259+J259</f>
        <v>0</v>
      </c>
      <c r="L259" s="52"/>
      <c r="S259" s="41"/>
    </row>
    <row r="260" spans="1:19" ht="17.25" customHeight="1">
      <c r="A260" s="60"/>
      <c r="B260" s="61"/>
      <c r="C260" s="61"/>
      <c r="D260" s="61"/>
      <c r="E260" s="62"/>
      <c r="F260" s="63">
        <f>ROUND(D260*E260,0)</f>
        <v>0</v>
      </c>
      <c r="G260" s="62"/>
      <c r="H260" s="63">
        <f>ROUND(D260*G260,0)</f>
        <v>0</v>
      </c>
      <c r="I260" s="62"/>
      <c r="J260" s="63">
        <f>ROUND(D260*I260,0)</f>
        <v>0</v>
      </c>
      <c r="K260" s="62">
        <f>F260+H260+J260</f>
        <v>0</v>
      </c>
      <c r="L260" s="52"/>
      <c r="S260" s="41"/>
    </row>
    <row r="261" spans="1:19" ht="17.25" customHeight="1">
      <c r="A261" s="65" t="s">
        <v>159</v>
      </c>
      <c r="B261" s="61"/>
      <c r="C261" s="61"/>
      <c r="D261" s="61"/>
      <c r="E261" s="62"/>
      <c r="F261" s="63">
        <f t="shared" ref="F261:F340" si="32">ROUND(D261*E261,0)</f>
        <v>0</v>
      </c>
      <c r="G261" s="62"/>
      <c r="H261" s="63">
        <f t="shared" ref="H261:H340" si="33">ROUND(D261*G261,0)</f>
        <v>0</v>
      </c>
      <c r="I261" s="62"/>
      <c r="J261" s="63">
        <f t="shared" ref="J261:J340" si="34">ROUND(D261*I261,0)</f>
        <v>0</v>
      </c>
      <c r="K261" s="62">
        <f t="shared" ref="K261:K340" si="35">F261+H261+J261</f>
        <v>0</v>
      </c>
      <c r="L261" s="52"/>
      <c r="S261" s="41"/>
    </row>
    <row r="262" spans="1:19" ht="17.25" customHeight="1">
      <c r="A262" s="60" t="s">
        <v>20</v>
      </c>
      <c r="B262" s="66">
        <v>25</v>
      </c>
      <c r="C262" s="61" t="s">
        <v>4</v>
      </c>
      <c r="D262" s="66">
        <v>41</v>
      </c>
      <c r="E262" s="62"/>
      <c r="F262" s="63">
        <f t="shared" si="32"/>
        <v>0</v>
      </c>
      <c r="G262" s="62"/>
      <c r="H262" s="63">
        <f t="shared" si="33"/>
        <v>0</v>
      </c>
      <c r="I262" s="62"/>
      <c r="J262" s="63">
        <f t="shared" si="34"/>
        <v>0</v>
      </c>
      <c r="K262" s="62">
        <f t="shared" si="35"/>
        <v>0</v>
      </c>
      <c r="L262" s="52"/>
      <c r="S262" s="41"/>
    </row>
    <row r="263" spans="1:19" ht="17.25" customHeight="1">
      <c r="A263" s="60" t="s">
        <v>20</v>
      </c>
      <c r="B263" s="66">
        <v>40</v>
      </c>
      <c r="C263" s="61" t="s">
        <v>4</v>
      </c>
      <c r="D263" s="66">
        <v>40</v>
      </c>
      <c r="E263" s="62"/>
      <c r="F263" s="63">
        <f t="shared" si="32"/>
        <v>0</v>
      </c>
      <c r="G263" s="62"/>
      <c r="H263" s="63">
        <f t="shared" si="33"/>
        <v>0</v>
      </c>
      <c r="I263" s="62"/>
      <c r="J263" s="63">
        <f t="shared" si="34"/>
        <v>0</v>
      </c>
      <c r="K263" s="62">
        <f t="shared" si="35"/>
        <v>0</v>
      </c>
      <c r="L263" s="52"/>
      <c r="S263" s="41"/>
    </row>
    <row r="264" spans="1:19" ht="17.25" customHeight="1">
      <c r="A264" s="60" t="s">
        <v>20</v>
      </c>
      <c r="B264" s="66">
        <v>50</v>
      </c>
      <c r="C264" s="61" t="s">
        <v>4</v>
      </c>
      <c r="D264" s="66">
        <v>114</v>
      </c>
      <c r="E264" s="62"/>
      <c r="F264" s="63">
        <f t="shared" si="32"/>
        <v>0</v>
      </c>
      <c r="G264" s="62"/>
      <c r="H264" s="63">
        <f t="shared" si="33"/>
        <v>0</v>
      </c>
      <c r="I264" s="62"/>
      <c r="J264" s="63">
        <f t="shared" si="34"/>
        <v>0</v>
      </c>
      <c r="K264" s="62">
        <f t="shared" si="35"/>
        <v>0</v>
      </c>
      <c r="L264" s="52"/>
      <c r="S264" s="41"/>
    </row>
    <row r="265" spans="1:19" ht="17.25" customHeight="1">
      <c r="A265" s="60" t="s">
        <v>20</v>
      </c>
      <c r="B265" s="66">
        <v>80</v>
      </c>
      <c r="C265" s="61" t="s">
        <v>4</v>
      </c>
      <c r="D265" s="66">
        <v>48</v>
      </c>
      <c r="E265" s="62"/>
      <c r="F265" s="63">
        <f t="shared" si="32"/>
        <v>0</v>
      </c>
      <c r="G265" s="62"/>
      <c r="H265" s="63">
        <f t="shared" si="33"/>
        <v>0</v>
      </c>
      <c r="I265" s="62"/>
      <c r="J265" s="63">
        <f t="shared" si="34"/>
        <v>0</v>
      </c>
      <c r="K265" s="62">
        <f t="shared" si="35"/>
        <v>0</v>
      </c>
      <c r="L265" s="52"/>
      <c r="S265" s="41"/>
    </row>
    <row r="266" spans="1:19" ht="17.25" customHeight="1">
      <c r="A266" s="60" t="s">
        <v>20</v>
      </c>
      <c r="B266" s="66">
        <v>100</v>
      </c>
      <c r="C266" s="61" t="s">
        <v>4</v>
      </c>
      <c r="D266" s="66">
        <v>94</v>
      </c>
      <c r="E266" s="62"/>
      <c r="F266" s="63">
        <f t="shared" si="32"/>
        <v>0</v>
      </c>
      <c r="G266" s="62"/>
      <c r="H266" s="63">
        <f t="shared" si="33"/>
        <v>0</v>
      </c>
      <c r="I266" s="62"/>
      <c r="J266" s="63">
        <f t="shared" si="34"/>
        <v>0</v>
      </c>
      <c r="K266" s="62">
        <f t="shared" si="35"/>
        <v>0</v>
      </c>
      <c r="L266" s="52"/>
      <c r="S266" s="41"/>
    </row>
    <row r="267" spans="1:19" ht="17.25" customHeight="1">
      <c r="A267" s="60" t="s">
        <v>20</v>
      </c>
      <c r="B267" s="66">
        <v>150</v>
      </c>
      <c r="C267" s="61" t="s">
        <v>4</v>
      </c>
      <c r="D267" s="66">
        <v>34</v>
      </c>
      <c r="E267" s="62"/>
      <c r="F267" s="63">
        <f t="shared" si="32"/>
        <v>0</v>
      </c>
      <c r="G267" s="62"/>
      <c r="H267" s="63">
        <f t="shared" si="33"/>
        <v>0</v>
      </c>
      <c r="I267" s="62"/>
      <c r="J267" s="63">
        <f t="shared" si="34"/>
        <v>0</v>
      </c>
      <c r="K267" s="62">
        <f t="shared" si="35"/>
        <v>0</v>
      </c>
      <c r="L267" s="52"/>
      <c r="S267" s="41"/>
    </row>
    <row r="268" spans="1:19" ht="17.25" customHeight="1">
      <c r="A268" s="60" t="s">
        <v>20</v>
      </c>
      <c r="B268" s="66">
        <v>200</v>
      </c>
      <c r="C268" s="61" t="s">
        <v>4</v>
      </c>
      <c r="D268" s="66">
        <v>56</v>
      </c>
      <c r="E268" s="62"/>
      <c r="F268" s="63">
        <f t="shared" si="32"/>
        <v>0</v>
      </c>
      <c r="G268" s="62"/>
      <c r="H268" s="63">
        <f t="shared" si="33"/>
        <v>0</v>
      </c>
      <c r="I268" s="62"/>
      <c r="J268" s="63">
        <f t="shared" si="34"/>
        <v>0</v>
      </c>
      <c r="K268" s="62">
        <f t="shared" si="35"/>
        <v>0</v>
      </c>
      <c r="L268" s="52"/>
      <c r="S268" s="41"/>
    </row>
    <row r="269" spans="1:19" ht="17.25" customHeight="1">
      <c r="A269" s="60" t="s">
        <v>20</v>
      </c>
      <c r="B269" s="66">
        <v>250</v>
      </c>
      <c r="C269" s="61" t="s">
        <v>4</v>
      </c>
      <c r="D269" s="66">
        <v>10</v>
      </c>
      <c r="E269" s="62"/>
      <c r="F269" s="63">
        <f t="shared" si="32"/>
        <v>0</v>
      </c>
      <c r="G269" s="62"/>
      <c r="H269" s="63">
        <f t="shared" si="33"/>
        <v>0</v>
      </c>
      <c r="I269" s="62"/>
      <c r="J269" s="63">
        <f t="shared" si="34"/>
        <v>0</v>
      </c>
      <c r="K269" s="62">
        <f t="shared" si="35"/>
        <v>0</v>
      </c>
      <c r="L269" s="52"/>
      <c r="S269" s="41"/>
    </row>
    <row r="270" spans="1:19" ht="17.25" customHeight="1">
      <c r="A270" s="60" t="s">
        <v>20</v>
      </c>
      <c r="B270" s="66">
        <v>350</v>
      </c>
      <c r="C270" s="61" t="s">
        <v>4</v>
      </c>
      <c r="D270" s="66">
        <v>45</v>
      </c>
      <c r="E270" s="62"/>
      <c r="F270" s="63">
        <f t="shared" si="32"/>
        <v>0</v>
      </c>
      <c r="G270" s="62"/>
      <c r="H270" s="63">
        <f t="shared" si="33"/>
        <v>0</v>
      </c>
      <c r="I270" s="62"/>
      <c r="J270" s="63">
        <f t="shared" si="34"/>
        <v>0</v>
      </c>
      <c r="K270" s="62">
        <f t="shared" si="35"/>
        <v>0</v>
      </c>
      <c r="L270" s="52"/>
      <c r="S270" s="41"/>
    </row>
    <row r="271" spans="1:19" ht="17.25" customHeight="1">
      <c r="A271" s="67" t="s">
        <v>21</v>
      </c>
      <c r="B271" s="61">
        <v>25</v>
      </c>
      <c r="C271" s="61" t="s">
        <v>19</v>
      </c>
      <c r="D271" s="61">
        <v>10</v>
      </c>
      <c r="E271" s="62"/>
      <c r="F271" s="63">
        <f t="shared" si="32"/>
        <v>0</v>
      </c>
      <c r="G271" s="62"/>
      <c r="H271" s="63">
        <f t="shared" si="33"/>
        <v>0</v>
      </c>
      <c r="I271" s="62"/>
      <c r="J271" s="63">
        <f t="shared" si="34"/>
        <v>0</v>
      </c>
      <c r="K271" s="62">
        <f t="shared" si="35"/>
        <v>0</v>
      </c>
      <c r="L271" s="52"/>
      <c r="S271" s="41"/>
    </row>
    <row r="272" spans="1:19" ht="17.25" customHeight="1">
      <c r="A272" s="67" t="s">
        <v>21</v>
      </c>
      <c r="B272" s="61">
        <v>40</v>
      </c>
      <c r="C272" s="61" t="s">
        <v>19</v>
      </c>
      <c r="D272" s="61">
        <v>3</v>
      </c>
      <c r="E272" s="62"/>
      <c r="F272" s="63">
        <f t="shared" si="32"/>
        <v>0</v>
      </c>
      <c r="G272" s="62"/>
      <c r="H272" s="63">
        <f t="shared" si="33"/>
        <v>0</v>
      </c>
      <c r="I272" s="62"/>
      <c r="J272" s="63">
        <f t="shared" si="34"/>
        <v>0</v>
      </c>
      <c r="K272" s="62">
        <f t="shared" si="35"/>
        <v>0</v>
      </c>
      <c r="L272" s="52"/>
      <c r="S272" s="41"/>
    </row>
    <row r="273" spans="1:19" ht="17.25" customHeight="1">
      <c r="A273" s="67" t="s">
        <v>21</v>
      </c>
      <c r="B273" s="61">
        <v>50</v>
      </c>
      <c r="C273" s="61" t="s">
        <v>19</v>
      </c>
      <c r="D273" s="61">
        <v>25</v>
      </c>
      <c r="E273" s="62"/>
      <c r="F273" s="63">
        <f t="shared" si="32"/>
        <v>0</v>
      </c>
      <c r="G273" s="62"/>
      <c r="H273" s="63">
        <f t="shared" si="33"/>
        <v>0</v>
      </c>
      <c r="I273" s="62"/>
      <c r="J273" s="63">
        <f t="shared" si="34"/>
        <v>0</v>
      </c>
      <c r="K273" s="62">
        <f t="shared" si="35"/>
        <v>0</v>
      </c>
      <c r="L273" s="52"/>
      <c r="S273" s="41"/>
    </row>
    <row r="274" spans="1:19" ht="17.25" customHeight="1">
      <c r="A274" s="67" t="s">
        <v>21</v>
      </c>
      <c r="B274" s="61">
        <v>80</v>
      </c>
      <c r="C274" s="61" t="s">
        <v>19</v>
      </c>
      <c r="D274" s="61">
        <v>9</v>
      </c>
      <c r="E274" s="62"/>
      <c r="F274" s="63">
        <f t="shared" si="32"/>
        <v>0</v>
      </c>
      <c r="G274" s="62"/>
      <c r="H274" s="63">
        <f t="shared" si="33"/>
        <v>0</v>
      </c>
      <c r="I274" s="62"/>
      <c r="J274" s="63">
        <f t="shared" si="34"/>
        <v>0</v>
      </c>
      <c r="K274" s="62">
        <f t="shared" si="35"/>
        <v>0</v>
      </c>
      <c r="L274" s="52"/>
      <c r="S274" s="41"/>
    </row>
    <row r="275" spans="1:19" ht="17.25" customHeight="1">
      <c r="A275" s="67" t="s">
        <v>21</v>
      </c>
      <c r="B275" s="61">
        <v>100</v>
      </c>
      <c r="C275" s="61" t="s">
        <v>19</v>
      </c>
      <c r="D275" s="61">
        <v>19</v>
      </c>
      <c r="E275" s="62"/>
      <c r="F275" s="63">
        <f t="shared" si="32"/>
        <v>0</v>
      </c>
      <c r="G275" s="62"/>
      <c r="H275" s="63">
        <f t="shared" si="33"/>
        <v>0</v>
      </c>
      <c r="I275" s="62"/>
      <c r="J275" s="63">
        <f t="shared" si="34"/>
        <v>0</v>
      </c>
      <c r="K275" s="62">
        <f t="shared" si="35"/>
        <v>0</v>
      </c>
      <c r="L275" s="52"/>
      <c r="S275" s="41"/>
    </row>
    <row r="276" spans="1:19" ht="17.25" customHeight="1">
      <c r="A276" s="67" t="s">
        <v>21</v>
      </c>
      <c r="B276" s="61">
        <v>150</v>
      </c>
      <c r="C276" s="61" t="s">
        <v>19</v>
      </c>
      <c r="D276" s="61">
        <v>9</v>
      </c>
      <c r="E276" s="62"/>
      <c r="F276" s="63">
        <f t="shared" si="32"/>
        <v>0</v>
      </c>
      <c r="G276" s="62"/>
      <c r="H276" s="63">
        <f t="shared" si="33"/>
        <v>0</v>
      </c>
      <c r="I276" s="62"/>
      <c r="J276" s="63">
        <f t="shared" si="34"/>
        <v>0</v>
      </c>
      <c r="K276" s="62">
        <f t="shared" si="35"/>
        <v>0</v>
      </c>
      <c r="L276" s="52"/>
      <c r="S276" s="41"/>
    </row>
    <row r="277" spans="1:19" ht="17.25" customHeight="1">
      <c r="A277" s="67" t="s">
        <v>21</v>
      </c>
      <c r="B277" s="61">
        <v>200</v>
      </c>
      <c r="C277" s="61" t="s">
        <v>19</v>
      </c>
      <c r="D277" s="61">
        <v>11</v>
      </c>
      <c r="E277" s="62"/>
      <c r="F277" s="63">
        <f t="shared" si="32"/>
        <v>0</v>
      </c>
      <c r="G277" s="62"/>
      <c r="H277" s="63">
        <f t="shared" si="33"/>
        <v>0</v>
      </c>
      <c r="I277" s="62"/>
      <c r="J277" s="63">
        <f t="shared" si="34"/>
        <v>0</v>
      </c>
      <c r="K277" s="62">
        <f t="shared" si="35"/>
        <v>0</v>
      </c>
      <c r="L277" s="52"/>
      <c r="S277" s="41"/>
    </row>
    <row r="278" spans="1:19" ht="17.25" customHeight="1">
      <c r="A278" s="67" t="s">
        <v>21</v>
      </c>
      <c r="B278" s="61">
        <v>250</v>
      </c>
      <c r="C278" s="61" t="s">
        <v>19</v>
      </c>
      <c r="D278" s="61">
        <v>2</v>
      </c>
      <c r="E278" s="62"/>
      <c r="F278" s="63">
        <f t="shared" si="32"/>
        <v>0</v>
      </c>
      <c r="G278" s="62"/>
      <c r="H278" s="63">
        <f t="shared" si="33"/>
        <v>0</v>
      </c>
      <c r="I278" s="62"/>
      <c r="J278" s="63">
        <f t="shared" si="34"/>
        <v>0</v>
      </c>
      <c r="K278" s="62">
        <f t="shared" si="35"/>
        <v>0</v>
      </c>
      <c r="L278" s="52"/>
      <c r="S278" s="41"/>
    </row>
    <row r="279" spans="1:19" ht="17.25" customHeight="1">
      <c r="A279" s="67" t="s">
        <v>21</v>
      </c>
      <c r="B279" s="61">
        <v>350</v>
      </c>
      <c r="C279" s="61" t="s">
        <v>19</v>
      </c>
      <c r="D279" s="61">
        <v>3</v>
      </c>
      <c r="E279" s="62"/>
      <c r="F279" s="63">
        <f t="shared" si="32"/>
        <v>0</v>
      </c>
      <c r="G279" s="62"/>
      <c r="H279" s="63">
        <f t="shared" si="33"/>
        <v>0</v>
      </c>
      <c r="I279" s="62"/>
      <c r="J279" s="63">
        <f t="shared" si="34"/>
        <v>0</v>
      </c>
      <c r="K279" s="62">
        <f t="shared" si="35"/>
        <v>0</v>
      </c>
      <c r="L279" s="52"/>
      <c r="S279" s="41"/>
    </row>
    <row r="280" spans="1:19" ht="17.25" customHeight="1">
      <c r="A280" s="60" t="s">
        <v>22</v>
      </c>
      <c r="B280" s="66">
        <v>25</v>
      </c>
      <c r="C280" s="61" t="s">
        <v>19</v>
      </c>
      <c r="D280" s="66">
        <v>2</v>
      </c>
      <c r="E280" s="62"/>
      <c r="F280" s="63">
        <f t="shared" si="32"/>
        <v>0</v>
      </c>
      <c r="G280" s="62"/>
      <c r="H280" s="63">
        <f t="shared" si="33"/>
        <v>0</v>
      </c>
      <c r="I280" s="62"/>
      <c r="J280" s="63">
        <f t="shared" si="34"/>
        <v>0</v>
      </c>
      <c r="K280" s="62">
        <f t="shared" si="35"/>
        <v>0</v>
      </c>
      <c r="L280" s="52"/>
      <c r="S280" s="41"/>
    </row>
    <row r="281" spans="1:19" ht="17.25" customHeight="1">
      <c r="A281" s="60" t="s">
        <v>22</v>
      </c>
      <c r="B281" s="66">
        <v>80</v>
      </c>
      <c r="C281" s="61" t="s">
        <v>19</v>
      </c>
      <c r="D281" s="66">
        <v>2</v>
      </c>
      <c r="E281" s="62"/>
      <c r="F281" s="63">
        <f t="shared" si="32"/>
        <v>0</v>
      </c>
      <c r="G281" s="62"/>
      <c r="H281" s="63">
        <f t="shared" si="33"/>
        <v>0</v>
      </c>
      <c r="I281" s="62"/>
      <c r="J281" s="63">
        <f t="shared" si="34"/>
        <v>0</v>
      </c>
      <c r="K281" s="62">
        <f t="shared" si="35"/>
        <v>0</v>
      </c>
      <c r="L281" s="52"/>
      <c r="S281" s="41"/>
    </row>
    <row r="282" spans="1:19" ht="17.25" customHeight="1">
      <c r="A282" s="60" t="s">
        <v>22</v>
      </c>
      <c r="B282" s="66">
        <v>100</v>
      </c>
      <c r="C282" s="61" t="s">
        <v>19</v>
      </c>
      <c r="D282" s="66">
        <v>2</v>
      </c>
      <c r="E282" s="62"/>
      <c r="F282" s="63">
        <f t="shared" si="32"/>
        <v>0</v>
      </c>
      <c r="G282" s="62"/>
      <c r="H282" s="63">
        <f t="shared" si="33"/>
        <v>0</v>
      </c>
      <c r="I282" s="62"/>
      <c r="J282" s="63">
        <f t="shared" si="34"/>
        <v>0</v>
      </c>
      <c r="K282" s="62">
        <f t="shared" si="35"/>
        <v>0</v>
      </c>
      <c r="L282" s="52"/>
      <c r="S282" s="41"/>
    </row>
    <row r="283" spans="1:19" ht="17.25" customHeight="1">
      <c r="A283" s="60" t="s">
        <v>22</v>
      </c>
      <c r="B283" s="66">
        <v>350</v>
      </c>
      <c r="C283" s="61" t="s">
        <v>19</v>
      </c>
      <c r="D283" s="66">
        <v>1</v>
      </c>
      <c r="E283" s="62"/>
      <c r="F283" s="63">
        <f t="shared" si="32"/>
        <v>0</v>
      </c>
      <c r="G283" s="62"/>
      <c r="H283" s="63">
        <f t="shared" si="33"/>
        <v>0</v>
      </c>
      <c r="I283" s="62"/>
      <c r="J283" s="63">
        <f t="shared" si="34"/>
        <v>0</v>
      </c>
      <c r="K283" s="62">
        <f t="shared" si="35"/>
        <v>0</v>
      </c>
      <c r="L283" s="52"/>
      <c r="S283" s="41"/>
    </row>
    <row r="284" spans="1:19" ht="17.25" customHeight="1">
      <c r="A284" s="60" t="s">
        <v>23</v>
      </c>
      <c r="B284" s="66" t="s">
        <v>24</v>
      </c>
      <c r="C284" s="61" t="s">
        <v>19</v>
      </c>
      <c r="D284" s="66">
        <v>4</v>
      </c>
      <c r="E284" s="62"/>
      <c r="F284" s="63">
        <f t="shared" si="32"/>
        <v>0</v>
      </c>
      <c r="G284" s="62"/>
      <c r="H284" s="63">
        <f t="shared" si="33"/>
        <v>0</v>
      </c>
      <c r="I284" s="62"/>
      <c r="J284" s="63">
        <f t="shared" si="34"/>
        <v>0</v>
      </c>
      <c r="K284" s="62">
        <f t="shared" si="35"/>
        <v>0</v>
      </c>
      <c r="L284" s="52"/>
      <c r="S284" s="41"/>
    </row>
    <row r="285" spans="1:19" ht="17.25" customHeight="1">
      <c r="A285" s="60" t="s">
        <v>23</v>
      </c>
      <c r="B285" s="66" t="s">
        <v>71</v>
      </c>
      <c r="C285" s="61" t="s">
        <v>19</v>
      </c>
      <c r="D285" s="66">
        <v>1</v>
      </c>
      <c r="E285" s="62"/>
      <c r="F285" s="63">
        <f t="shared" si="32"/>
        <v>0</v>
      </c>
      <c r="G285" s="62"/>
      <c r="H285" s="63">
        <f t="shared" si="33"/>
        <v>0</v>
      </c>
      <c r="I285" s="62"/>
      <c r="J285" s="63">
        <f t="shared" si="34"/>
        <v>0</v>
      </c>
      <c r="K285" s="62">
        <f t="shared" si="35"/>
        <v>0</v>
      </c>
      <c r="L285" s="52"/>
      <c r="S285" s="41"/>
    </row>
    <row r="286" spans="1:19" ht="17.25" customHeight="1">
      <c r="A286" s="60" t="s">
        <v>23</v>
      </c>
      <c r="B286" s="66" t="s">
        <v>28</v>
      </c>
      <c r="C286" s="61" t="s">
        <v>19</v>
      </c>
      <c r="D286" s="66">
        <v>1</v>
      </c>
      <c r="E286" s="62"/>
      <c r="F286" s="63">
        <f t="shared" si="32"/>
        <v>0</v>
      </c>
      <c r="G286" s="62"/>
      <c r="H286" s="63">
        <f t="shared" si="33"/>
        <v>0</v>
      </c>
      <c r="I286" s="62"/>
      <c r="J286" s="63">
        <f t="shared" si="34"/>
        <v>0</v>
      </c>
      <c r="K286" s="62">
        <f t="shared" si="35"/>
        <v>0</v>
      </c>
      <c r="L286" s="52"/>
      <c r="S286" s="41"/>
    </row>
    <row r="287" spans="1:19" ht="17.25" customHeight="1">
      <c r="A287" s="60" t="s">
        <v>23</v>
      </c>
      <c r="B287" s="66" t="s">
        <v>29</v>
      </c>
      <c r="C287" s="61" t="s">
        <v>19</v>
      </c>
      <c r="D287" s="66">
        <v>1</v>
      </c>
      <c r="E287" s="62"/>
      <c r="F287" s="63">
        <f t="shared" si="32"/>
        <v>0</v>
      </c>
      <c r="G287" s="62"/>
      <c r="H287" s="63">
        <f t="shared" si="33"/>
        <v>0</v>
      </c>
      <c r="I287" s="62"/>
      <c r="J287" s="63">
        <f t="shared" si="34"/>
        <v>0</v>
      </c>
      <c r="K287" s="62">
        <f t="shared" si="35"/>
        <v>0</v>
      </c>
      <c r="L287" s="52"/>
      <c r="S287" s="41"/>
    </row>
    <row r="288" spans="1:19" ht="17.25" customHeight="1">
      <c r="A288" s="60" t="s">
        <v>23</v>
      </c>
      <c r="B288" s="66" t="s">
        <v>72</v>
      </c>
      <c r="C288" s="61" t="s">
        <v>19</v>
      </c>
      <c r="D288" s="66">
        <v>2</v>
      </c>
      <c r="E288" s="62"/>
      <c r="F288" s="63">
        <f t="shared" si="32"/>
        <v>0</v>
      </c>
      <c r="G288" s="62"/>
      <c r="H288" s="63">
        <f t="shared" si="33"/>
        <v>0</v>
      </c>
      <c r="I288" s="62"/>
      <c r="J288" s="63">
        <f t="shared" si="34"/>
        <v>0</v>
      </c>
      <c r="K288" s="62">
        <f t="shared" si="35"/>
        <v>0</v>
      </c>
      <c r="L288" s="52"/>
      <c r="S288" s="41"/>
    </row>
    <row r="289" spans="1:19" ht="17.25" customHeight="1">
      <c r="A289" s="60" t="s">
        <v>23</v>
      </c>
      <c r="B289" s="66" t="s">
        <v>73</v>
      </c>
      <c r="C289" s="61" t="s">
        <v>19</v>
      </c>
      <c r="D289" s="66">
        <v>1</v>
      </c>
      <c r="E289" s="62"/>
      <c r="F289" s="63">
        <f t="shared" si="32"/>
        <v>0</v>
      </c>
      <c r="G289" s="62"/>
      <c r="H289" s="63">
        <f t="shared" si="33"/>
        <v>0</v>
      </c>
      <c r="I289" s="62"/>
      <c r="J289" s="63">
        <f t="shared" si="34"/>
        <v>0</v>
      </c>
      <c r="K289" s="62">
        <f t="shared" si="35"/>
        <v>0</v>
      </c>
      <c r="L289" s="52"/>
      <c r="S289" s="41"/>
    </row>
    <row r="290" spans="1:19" ht="17.25" customHeight="1">
      <c r="A290" s="60" t="s">
        <v>41</v>
      </c>
      <c r="B290" s="66">
        <v>25</v>
      </c>
      <c r="C290" s="61" t="s">
        <v>19</v>
      </c>
      <c r="D290" s="66">
        <v>26</v>
      </c>
      <c r="E290" s="62"/>
      <c r="F290" s="63">
        <f t="shared" si="32"/>
        <v>0</v>
      </c>
      <c r="G290" s="62"/>
      <c r="H290" s="63">
        <f t="shared" si="33"/>
        <v>0</v>
      </c>
      <c r="I290" s="62"/>
      <c r="J290" s="63">
        <f t="shared" si="34"/>
        <v>0</v>
      </c>
      <c r="K290" s="62">
        <f t="shared" si="35"/>
        <v>0</v>
      </c>
      <c r="L290" s="52"/>
      <c r="S290" s="41"/>
    </row>
    <row r="291" spans="1:19" ht="17.25" customHeight="1">
      <c r="A291" s="60" t="s">
        <v>34</v>
      </c>
      <c r="B291" s="61" t="s">
        <v>25</v>
      </c>
      <c r="C291" s="61" t="s">
        <v>19</v>
      </c>
      <c r="D291" s="61">
        <v>1</v>
      </c>
      <c r="E291" s="62"/>
      <c r="F291" s="63">
        <f t="shared" si="32"/>
        <v>0</v>
      </c>
      <c r="G291" s="62"/>
      <c r="H291" s="63">
        <f t="shared" si="33"/>
        <v>0</v>
      </c>
      <c r="I291" s="62"/>
      <c r="J291" s="63">
        <f t="shared" si="34"/>
        <v>0</v>
      </c>
      <c r="K291" s="62">
        <f t="shared" si="35"/>
        <v>0</v>
      </c>
      <c r="L291" s="52"/>
      <c r="S291" s="41"/>
    </row>
    <row r="292" spans="1:19" ht="17.25" customHeight="1">
      <c r="A292" s="60" t="s">
        <v>36</v>
      </c>
      <c r="B292" s="61" t="s">
        <v>74</v>
      </c>
      <c r="C292" s="61" t="s">
        <v>19</v>
      </c>
      <c r="D292" s="61">
        <v>1</v>
      </c>
      <c r="E292" s="62"/>
      <c r="F292" s="63">
        <f t="shared" si="32"/>
        <v>0</v>
      </c>
      <c r="G292" s="62"/>
      <c r="H292" s="63">
        <f t="shared" si="33"/>
        <v>0</v>
      </c>
      <c r="I292" s="62"/>
      <c r="J292" s="63">
        <f t="shared" si="34"/>
        <v>0</v>
      </c>
      <c r="K292" s="62">
        <f t="shared" si="35"/>
        <v>0</v>
      </c>
      <c r="L292" s="52"/>
      <c r="S292" s="41"/>
    </row>
    <row r="293" spans="1:19" ht="17.25" customHeight="1">
      <c r="A293" s="60" t="s">
        <v>36</v>
      </c>
      <c r="B293" s="61" t="s">
        <v>75</v>
      </c>
      <c r="C293" s="61" t="s">
        <v>19</v>
      </c>
      <c r="D293" s="61">
        <v>1</v>
      </c>
      <c r="E293" s="62"/>
      <c r="F293" s="63">
        <f t="shared" si="32"/>
        <v>0</v>
      </c>
      <c r="G293" s="62"/>
      <c r="H293" s="63">
        <f t="shared" si="33"/>
        <v>0</v>
      </c>
      <c r="I293" s="62"/>
      <c r="J293" s="63">
        <f t="shared" si="34"/>
        <v>0</v>
      </c>
      <c r="K293" s="62">
        <f t="shared" si="35"/>
        <v>0</v>
      </c>
      <c r="L293" s="52"/>
      <c r="S293" s="41"/>
    </row>
    <row r="294" spans="1:19" ht="17.25" customHeight="1">
      <c r="A294" s="60" t="s">
        <v>42</v>
      </c>
      <c r="B294" s="61">
        <v>25</v>
      </c>
      <c r="C294" s="61" t="s">
        <v>19</v>
      </c>
      <c r="D294" s="61">
        <v>26</v>
      </c>
      <c r="E294" s="62"/>
      <c r="F294" s="63">
        <f t="shared" si="32"/>
        <v>0</v>
      </c>
      <c r="G294" s="62"/>
      <c r="H294" s="63">
        <f t="shared" si="33"/>
        <v>0</v>
      </c>
      <c r="I294" s="62"/>
      <c r="J294" s="63">
        <f t="shared" si="34"/>
        <v>0</v>
      </c>
      <c r="K294" s="62">
        <f t="shared" si="35"/>
        <v>0</v>
      </c>
      <c r="L294" s="52"/>
      <c r="S294" s="41"/>
    </row>
    <row r="295" spans="1:19" ht="17.25" customHeight="1">
      <c r="A295" s="60" t="s">
        <v>42</v>
      </c>
      <c r="B295" s="61">
        <v>40</v>
      </c>
      <c r="C295" s="61" t="s">
        <v>19</v>
      </c>
      <c r="D295" s="61">
        <v>3</v>
      </c>
      <c r="E295" s="62"/>
      <c r="F295" s="63">
        <f t="shared" si="32"/>
        <v>0</v>
      </c>
      <c r="G295" s="62"/>
      <c r="H295" s="63">
        <f t="shared" si="33"/>
        <v>0</v>
      </c>
      <c r="I295" s="62"/>
      <c r="J295" s="63">
        <f t="shared" si="34"/>
        <v>0</v>
      </c>
      <c r="K295" s="62">
        <f t="shared" si="35"/>
        <v>0</v>
      </c>
      <c r="L295" s="52"/>
      <c r="S295" s="41"/>
    </row>
    <row r="296" spans="1:19" ht="17.25" customHeight="1">
      <c r="A296" s="60" t="s">
        <v>43</v>
      </c>
      <c r="B296" s="61">
        <v>50</v>
      </c>
      <c r="C296" s="61" t="s">
        <v>19</v>
      </c>
      <c r="D296" s="61">
        <v>23</v>
      </c>
      <c r="E296" s="62"/>
      <c r="F296" s="63">
        <f t="shared" si="32"/>
        <v>0</v>
      </c>
      <c r="G296" s="62"/>
      <c r="H296" s="63">
        <f t="shared" si="33"/>
        <v>0</v>
      </c>
      <c r="I296" s="62"/>
      <c r="J296" s="63">
        <f t="shared" si="34"/>
        <v>0</v>
      </c>
      <c r="K296" s="62">
        <f t="shared" si="35"/>
        <v>0</v>
      </c>
      <c r="L296" s="52"/>
      <c r="S296" s="41"/>
    </row>
    <row r="297" spans="1:19" ht="17.25" customHeight="1">
      <c r="A297" s="60" t="s">
        <v>43</v>
      </c>
      <c r="B297" s="66">
        <v>65</v>
      </c>
      <c r="C297" s="61" t="s">
        <v>19</v>
      </c>
      <c r="D297" s="66">
        <v>1</v>
      </c>
      <c r="E297" s="62"/>
      <c r="F297" s="63">
        <f t="shared" si="32"/>
        <v>0</v>
      </c>
      <c r="G297" s="62"/>
      <c r="H297" s="63">
        <f t="shared" si="33"/>
        <v>0</v>
      </c>
      <c r="I297" s="62"/>
      <c r="J297" s="63">
        <f t="shared" si="34"/>
        <v>0</v>
      </c>
      <c r="K297" s="62">
        <f t="shared" si="35"/>
        <v>0</v>
      </c>
      <c r="L297" s="52"/>
      <c r="S297" s="41"/>
    </row>
    <row r="298" spans="1:19" ht="17.25" customHeight="1">
      <c r="A298" s="60" t="s">
        <v>43</v>
      </c>
      <c r="B298" s="66">
        <v>80</v>
      </c>
      <c r="C298" s="61" t="s">
        <v>19</v>
      </c>
      <c r="D298" s="66">
        <v>7</v>
      </c>
      <c r="E298" s="62"/>
      <c r="F298" s="63">
        <f t="shared" si="32"/>
        <v>0</v>
      </c>
      <c r="G298" s="62"/>
      <c r="H298" s="63">
        <f t="shared" si="33"/>
        <v>0</v>
      </c>
      <c r="I298" s="62"/>
      <c r="J298" s="63">
        <f t="shared" si="34"/>
        <v>0</v>
      </c>
      <c r="K298" s="62">
        <f t="shared" si="35"/>
        <v>0</v>
      </c>
      <c r="L298" s="52"/>
      <c r="S298" s="41"/>
    </row>
    <row r="299" spans="1:19" ht="17.25" customHeight="1">
      <c r="A299" s="60" t="s">
        <v>43</v>
      </c>
      <c r="B299" s="66">
        <v>100</v>
      </c>
      <c r="C299" s="61" t="s">
        <v>19</v>
      </c>
      <c r="D299" s="66">
        <v>7</v>
      </c>
      <c r="E299" s="62"/>
      <c r="F299" s="63">
        <f t="shared" si="32"/>
        <v>0</v>
      </c>
      <c r="G299" s="62"/>
      <c r="H299" s="63">
        <f t="shared" si="33"/>
        <v>0</v>
      </c>
      <c r="I299" s="62"/>
      <c r="J299" s="63">
        <f t="shared" si="34"/>
        <v>0</v>
      </c>
      <c r="K299" s="62">
        <f t="shared" si="35"/>
        <v>0</v>
      </c>
      <c r="L299" s="52"/>
      <c r="S299" s="41"/>
    </row>
    <row r="300" spans="1:19" ht="17.25" customHeight="1">
      <c r="A300" s="60" t="s">
        <v>43</v>
      </c>
      <c r="B300" s="66">
        <v>150</v>
      </c>
      <c r="C300" s="61" t="s">
        <v>19</v>
      </c>
      <c r="D300" s="66">
        <v>5</v>
      </c>
      <c r="E300" s="62"/>
      <c r="F300" s="63">
        <f t="shared" si="32"/>
        <v>0</v>
      </c>
      <c r="G300" s="62"/>
      <c r="H300" s="63">
        <f t="shared" si="33"/>
        <v>0</v>
      </c>
      <c r="I300" s="62"/>
      <c r="J300" s="63">
        <f t="shared" si="34"/>
        <v>0</v>
      </c>
      <c r="K300" s="62">
        <f t="shared" si="35"/>
        <v>0</v>
      </c>
      <c r="L300" s="52"/>
      <c r="S300" s="41"/>
    </row>
    <row r="301" spans="1:19" ht="17.25" customHeight="1">
      <c r="A301" s="60" t="s">
        <v>44</v>
      </c>
      <c r="B301" s="66">
        <v>200</v>
      </c>
      <c r="C301" s="61" t="s">
        <v>19</v>
      </c>
      <c r="D301" s="66">
        <v>7</v>
      </c>
      <c r="E301" s="62"/>
      <c r="F301" s="63">
        <f t="shared" si="32"/>
        <v>0</v>
      </c>
      <c r="G301" s="62"/>
      <c r="H301" s="63">
        <f t="shared" si="33"/>
        <v>0</v>
      </c>
      <c r="I301" s="62"/>
      <c r="J301" s="63">
        <f t="shared" si="34"/>
        <v>0</v>
      </c>
      <c r="K301" s="62">
        <f t="shared" si="35"/>
        <v>0</v>
      </c>
      <c r="L301" s="52"/>
      <c r="S301" s="41"/>
    </row>
    <row r="302" spans="1:19" ht="17.25" customHeight="1">
      <c r="A302" s="60" t="s">
        <v>44</v>
      </c>
      <c r="B302" s="66">
        <v>250</v>
      </c>
      <c r="C302" s="61" t="s">
        <v>19</v>
      </c>
      <c r="D302" s="66">
        <v>1</v>
      </c>
      <c r="E302" s="62"/>
      <c r="F302" s="63">
        <f t="shared" si="32"/>
        <v>0</v>
      </c>
      <c r="G302" s="62"/>
      <c r="H302" s="63">
        <f t="shared" si="33"/>
        <v>0</v>
      </c>
      <c r="I302" s="62"/>
      <c r="J302" s="63">
        <f t="shared" si="34"/>
        <v>0</v>
      </c>
      <c r="K302" s="62">
        <f t="shared" si="35"/>
        <v>0</v>
      </c>
      <c r="L302" s="52"/>
      <c r="S302" s="41"/>
    </row>
    <row r="303" spans="1:19" ht="17.25" customHeight="1">
      <c r="A303" s="60" t="s">
        <v>44</v>
      </c>
      <c r="B303" s="66">
        <v>350</v>
      </c>
      <c r="C303" s="61" t="s">
        <v>19</v>
      </c>
      <c r="D303" s="66">
        <v>3</v>
      </c>
      <c r="E303" s="62"/>
      <c r="F303" s="63">
        <f t="shared" si="32"/>
        <v>0</v>
      </c>
      <c r="G303" s="62"/>
      <c r="H303" s="63">
        <f t="shared" si="33"/>
        <v>0</v>
      </c>
      <c r="I303" s="62"/>
      <c r="J303" s="63">
        <f t="shared" si="34"/>
        <v>0</v>
      </c>
      <c r="K303" s="62">
        <f t="shared" si="35"/>
        <v>0</v>
      </c>
      <c r="L303" s="52"/>
      <c r="S303" s="41"/>
    </row>
    <row r="304" spans="1:19" ht="17.25" customHeight="1">
      <c r="A304" s="60" t="s">
        <v>45</v>
      </c>
      <c r="B304" s="61">
        <v>25</v>
      </c>
      <c r="C304" s="61" t="s">
        <v>19</v>
      </c>
      <c r="D304" s="61">
        <v>16</v>
      </c>
      <c r="E304" s="62"/>
      <c r="F304" s="63">
        <f t="shared" si="32"/>
        <v>0</v>
      </c>
      <c r="G304" s="62"/>
      <c r="H304" s="63">
        <f t="shared" si="33"/>
        <v>0</v>
      </c>
      <c r="I304" s="62"/>
      <c r="J304" s="63">
        <f t="shared" si="34"/>
        <v>0</v>
      </c>
      <c r="K304" s="62">
        <f t="shared" si="35"/>
        <v>0</v>
      </c>
      <c r="L304" s="52"/>
      <c r="S304" s="41"/>
    </row>
    <row r="305" spans="1:19" ht="17.25" customHeight="1">
      <c r="A305" s="60" t="s">
        <v>46</v>
      </c>
      <c r="B305" s="61">
        <v>80</v>
      </c>
      <c r="C305" s="61" t="s">
        <v>19</v>
      </c>
      <c r="D305" s="61">
        <v>1</v>
      </c>
      <c r="E305" s="62"/>
      <c r="F305" s="63">
        <f t="shared" si="32"/>
        <v>0</v>
      </c>
      <c r="G305" s="62"/>
      <c r="H305" s="63">
        <f t="shared" si="33"/>
        <v>0</v>
      </c>
      <c r="I305" s="62"/>
      <c r="J305" s="63">
        <f t="shared" si="34"/>
        <v>0</v>
      </c>
      <c r="K305" s="62">
        <f t="shared" si="35"/>
        <v>0</v>
      </c>
      <c r="L305" s="52"/>
      <c r="S305" s="41"/>
    </row>
    <row r="306" spans="1:19" ht="17.25" customHeight="1">
      <c r="A306" s="60" t="s">
        <v>46</v>
      </c>
      <c r="B306" s="61">
        <v>100</v>
      </c>
      <c r="C306" s="61" t="s">
        <v>19</v>
      </c>
      <c r="D306" s="61">
        <v>2</v>
      </c>
      <c r="E306" s="62"/>
      <c r="F306" s="63">
        <f t="shared" si="32"/>
        <v>0</v>
      </c>
      <c r="G306" s="62"/>
      <c r="H306" s="63">
        <f t="shared" si="33"/>
        <v>0</v>
      </c>
      <c r="I306" s="62"/>
      <c r="J306" s="63">
        <f t="shared" si="34"/>
        <v>0</v>
      </c>
      <c r="K306" s="62">
        <f t="shared" si="35"/>
        <v>0</v>
      </c>
      <c r="L306" s="52"/>
      <c r="S306" s="41"/>
    </row>
    <row r="307" spans="1:19" ht="17.25" customHeight="1">
      <c r="A307" s="60" t="s">
        <v>46</v>
      </c>
      <c r="B307" s="61">
        <v>150</v>
      </c>
      <c r="C307" s="61" t="s">
        <v>19</v>
      </c>
      <c r="D307" s="61">
        <v>1</v>
      </c>
      <c r="E307" s="62"/>
      <c r="F307" s="63">
        <f t="shared" si="32"/>
        <v>0</v>
      </c>
      <c r="G307" s="62"/>
      <c r="H307" s="63">
        <f t="shared" si="33"/>
        <v>0</v>
      </c>
      <c r="I307" s="62"/>
      <c r="J307" s="63">
        <f t="shared" si="34"/>
        <v>0</v>
      </c>
      <c r="K307" s="62">
        <f t="shared" si="35"/>
        <v>0</v>
      </c>
      <c r="L307" s="52"/>
      <c r="S307" s="41"/>
    </row>
    <row r="308" spans="1:19" ht="17.25" customHeight="1">
      <c r="A308" s="60" t="s">
        <v>47</v>
      </c>
      <c r="B308" s="61">
        <v>350</v>
      </c>
      <c r="C308" s="61" t="s">
        <v>19</v>
      </c>
      <c r="D308" s="61">
        <v>2</v>
      </c>
      <c r="E308" s="62"/>
      <c r="F308" s="63">
        <f t="shared" si="32"/>
        <v>0</v>
      </c>
      <c r="G308" s="62"/>
      <c r="H308" s="63">
        <f t="shared" si="33"/>
        <v>0</v>
      </c>
      <c r="I308" s="62"/>
      <c r="J308" s="63">
        <f t="shared" si="34"/>
        <v>0</v>
      </c>
      <c r="K308" s="62">
        <f t="shared" si="35"/>
        <v>0</v>
      </c>
      <c r="L308" s="52"/>
      <c r="S308" s="41"/>
    </row>
    <row r="309" spans="1:19" ht="17.25" customHeight="1">
      <c r="A309" s="60" t="s">
        <v>76</v>
      </c>
      <c r="B309" s="61">
        <v>50</v>
      </c>
      <c r="C309" s="61" t="s">
        <v>19</v>
      </c>
      <c r="D309" s="61">
        <v>2</v>
      </c>
      <c r="E309" s="62"/>
      <c r="F309" s="63">
        <f t="shared" si="32"/>
        <v>0</v>
      </c>
      <c r="G309" s="62"/>
      <c r="H309" s="63">
        <f t="shared" si="33"/>
        <v>0</v>
      </c>
      <c r="I309" s="62"/>
      <c r="J309" s="63">
        <f t="shared" si="34"/>
        <v>0</v>
      </c>
      <c r="K309" s="62">
        <f t="shared" si="35"/>
        <v>0</v>
      </c>
      <c r="L309" s="52"/>
      <c r="S309" s="41"/>
    </row>
    <row r="310" spans="1:19" ht="17.25" customHeight="1">
      <c r="A310" s="60" t="s">
        <v>55</v>
      </c>
      <c r="B310" s="66">
        <v>25</v>
      </c>
      <c r="C310" s="61" t="s">
        <v>19</v>
      </c>
      <c r="D310" s="66">
        <v>41</v>
      </c>
      <c r="E310" s="62"/>
      <c r="F310" s="63">
        <f t="shared" si="32"/>
        <v>0</v>
      </c>
      <c r="G310" s="62"/>
      <c r="H310" s="63">
        <f t="shared" si="33"/>
        <v>0</v>
      </c>
      <c r="I310" s="62"/>
      <c r="J310" s="63">
        <f t="shared" si="34"/>
        <v>0</v>
      </c>
      <c r="K310" s="62">
        <f t="shared" si="35"/>
        <v>0</v>
      </c>
      <c r="L310" s="52"/>
      <c r="S310" s="41"/>
    </row>
    <row r="311" spans="1:19" ht="17.25" customHeight="1">
      <c r="A311" s="60" t="s">
        <v>55</v>
      </c>
      <c r="B311" s="66">
        <v>40</v>
      </c>
      <c r="C311" s="61" t="s">
        <v>19</v>
      </c>
      <c r="D311" s="66">
        <v>3</v>
      </c>
      <c r="E311" s="62"/>
      <c r="F311" s="63">
        <f t="shared" si="32"/>
        <v>0</v>
      </c>
      <c r="G311" s="62"/>
      <c r="H311" s="63">
        <f t="shared" si="33"/>
        <v>0</v>
      </c>
      <c r="I311" s="62"/>
      <c r="J311" s="63">
        <f t="shared" si="34"/>
        <v>0</v>
      </c>
      <c r="K311" s="62">
        <f t="shared" si="35"/>
        <v>0</v>
      </c>
      <c r="L311" s="52"/>
      <c r="S311" s="41"/>
    </row>
    <row r="312" spans="1:19" ht="17.25" customHeight="1">
      <c r="A312" s="60" t="s">
        <v>55</v>
      </c>
      <c r="B312" s="66">
        <v>50</v>
      </c>
      <c r="C312" s="61" t="s">
        <v>19</v>
      </c>
      <c r="D312" s="66">
        <v>26</v>
      </c>
      <c r="E312" s="62"/>
      <c r="F312" s="63">
        <f t="shared" si="32"/>
        <v>0</v>
      </c>
      <c r="G312" s="62"/>
      <c r="H312" s="63">
        <f t="shared" si="33"/>
        <v>0</v>
      </c>
      <c r="I312" s="62"/>
      <c r="J312" s="63">
        <f t="shared" si="34"/>
        <v>0</v>
      </c>
      <c r="K312" s="62">
        <f t="shared" si="35"/>
        <v>0</v>
      </c>
      <c r="L312" s="52"/>
      <c r="S312" s="41"/>
    </row>
    <row r="313" spans="1:19" ht="17.25" customHeight="1">
      <c r="A313" s="60" t="s">
        <v>55</v>
      </c>
      <c r="B313" s="66">
        <v>65</v>
      </c>
      <c r="C313" s="61" t="s">
        <v>19</v>
      </c>
      <c r="D313" s="66">
        <v>1</v>
      </c>
      <c r="E313" s="62"/>
      <c r="F313" s="63">
        <f t="shared" si="32"/>
        <v>0</v>
      </c>
      <c r="G313" s="62"/>
      <c r="H313" s="63">
        <f t="shared" si="33"/>
        <v>0</v>
      </c>
      <c r="I313" s="62"/>
      <c r="J313" s="63">
        <f t="shared" si="34"/>
        <v>0</v>
      </c>
      <c r="K313" s="62">
        <f t="shared" si="35"/>
        <v>0</v>
      </c>
      <c r="L313" s="52"/>
      <c r="S313" s="41"/>
    </row>
    <row r="314" spans="1:19" ht="17.25" customHeight="1">
      <c r="A314" s="60" t="s">
        <v>55</v>
      </c>
      <c r="B314" s="66">
        <v>80</v>
      </c>
      <c r="C314" s="61" t="s">
        <v>19</v>
      </c>
      <c r="D314" s="66">
        <v>7</v>
      </c>
      <c r="E314" s="62"/>
      <c r="F314" s="63">
        <f t="shared" si="32"/>
        <v>0</v>
      </c>
      <c r="G314" s="62"/>
      <c r="H314" s="63">
        <f t="shared" si="33"/>
        <v>0</v>
      </c>
      <c r="I314" s="62"/>
      <c r="J314" s="63">
        <f t="shared" si="34"/>
        <v>0</v>
      </c>
      <c r="K314" s="62">
        <f t="shared" si="35"/>
        <v>0</v>
      </c>
      <c r="L314" s="52"/>
      <c r="S314" s="41"/>
    </row>
    <row r="315" spans="1:19" ht="17.25" customHeight="1">
      <c r="A315" s="60" t="s">
        <v>55</v>
      </c>
      <c r="B315" s="66">
        <v>100</v>
      </c>
      <c r="C315" s="61" t="s">
        <v>19</v>
      </c>
      <c r="D315" s="66">
        <v>7</v>
      </c>
      <c r="E315" s="62"/>
      <c r="F315" s="63">
        <f t="shared" si="32"/>
        <v>0</v>
      </c>
      <c r="G315" s="62"/>
      <c r="H315" s="63">
        <f t="shared" si="33"/>
        <v>0</v>
      </c>
      <c r="I315" s="62"/>
      <c r="J315" s="63">
        <f t="shared" si="34"/>
        <v>0</v>
      </c>
      <c r="K315" s="62">
        <f t="shared" si="35"/>
        <v>0</v>
      </c>
      <c r="L315" s="52"/>
      <c r="S315" s="41"/>
    </row>
    <row r="316" spans="1:19" ht="17.25" customHeight="1">
      <c r="A316" s="60" t="s">
        <v>55</v>
      </c>
      <c r="B316" s="66">
        <v>150</v>
      </c>
      <c r="C316" s="61" t="s">
        <v>19</v>
      </c>
      <c r="D316" s="66">
        <v>5</v>
      </c>
      <c r="E316" s="62"/>
      <c r="F316" s="63">
        <f t="shared" si="32"/>
        <v>0</v>
      </c>
      <c r="G316" s="62"/>
      <c r="H316" s="63">
        <f t="shared" si="33"/>
        <v>0</v>
      </c>
      <c r="I316" s="62"/>
      <c r="J316" s="63">
        <f t="shared" si="34"/>
        <v>0</v>
      </c>
      <c r="K316" s="62">
        <f t="shared" si="35"/>
        <v>0</v>
      </c>
      <c r="L316" s="52"/>
      <c r="S316" s="41"/>
    </row>
    <row r="317" spans="1:19" ht="17.25" customHeight="1">
      <c r="A317" s="60" t="s">
        <v>55</v>
      </c>
      <c r="B317" s="66">
        <v>200</v>
      </c>
      <c r="C317" s="61" t="s">
        <v>19</v>
      </c>
      <c r="D317" s="66">
        <v>7</v>
      </c>
      <c r="E317" s="62"/>
      <c r="F317" s="63">
        <f t="shared" si="32"/>
        <v>0</v>
      </c>
      <c r="G317" s="62"/>
      <c r="H317" s="63">
        <f t="shared" si="33"/>
        <v>0</v>
      </c>
      <c r="I317" s="62"/>
      <c r="J317" s="63">
        <f t="shared" si="34"/>
        <v>0</v>
      </c>
      <c r="K317" s="62">
        <f t="shared" si="35"/>
        <v>0</v>
      </c>
      <c r="L317" s="52"/>
      <c r="S317" s="41"/>
    </row>
    <row r="318" spans="1:19" ht="17.25" customHeight="1">
      <c r="A318" s="60" t="s">
        <v>55</v>
      </c>
      <c r="B318" s="66">
        <v>250</v>
      </c>
      <c r="C318" s="61" t="s">
        <v>19</v>
      </c>
      <c r="D318" s="66">
        <v>1</v>
      </c>
      <c r="E318" s="62"/>
      <c r="F318" s="63">
        <f t="shared" si="32"/>
        <v>0</v>
      </c>
      <c r="G318" s="62"/>
      <c r="H318" s="63">
        <f t="shared" si="33"/>
        <v>0</v>
      </c>
      <c r="I318" s="62"/>
      <c r="J318" s="63">
        <f t="shared" si="34"/>
        <v>0</v>
      </c>
      <c r="K318" s="62">
        <f t="shared" si="35"/>
        <v>0</v>
      </c>
      <c r="L318" s="52"/>
      <c r="S318" s="41"/>
    </row>
    <row r="319" spans="1:19" ht="17.25" customHeight="1">
      <c r="A319" s="60" t="s">
        <v>55</v>
      </c>
      <c r="B319" s="66">
        <v>350</v>
      </c>
      <c r="C319" s="61" t="s">
        <v>19</v>
      </c>
      <c r="D319" s="66">
        <v>3</v>
      </c>
      <c r="E319" s="62"/>
      <c r="F319" s="63">
        <f t="shared" si="32"/>
        <v>0</v>
      </c>
      <c r="G319" s="62"/>
      <c r="H319" s="63">
        <f t="shared" si="33"/>
        <v>0</v>
      </c>
      <c r="I319" s="62"/>
      <c r="J319" s="63">
        <f t="shared" si="34"/>
        <v>0</v>
      </c>
      <c r="K319" s="62">
        <f t="shared" si="35"/>
        <v>0</v>
      </c>
      <c r="L319" s="52"/>
      <c r="S319" s="41"/>
    </row>
    <row r="320" spans="1:19" ht="17.25" customHeight="1">
      <c r="A320" s="60" t="s">
        <v>56</v>
      </c>
      <c r="B320" s="61">
        <v>25</v>
      </c>
      <c r="C320" s="61" t="s">
        <v>5</v>
      </c>
      <c r="D320" s="61">
        <v>40</v>
      </c>
      <c r="E320" s="62"/>
      <c r="F320" s="63">
        <f t="shared" si="32"/>
        <v>0</v>
      </c>
      <c r="G320" s="62"/>
      <c r="H320" s="63">
        <f t="shared" si="33"/>
        <v>0</v>
      </c>
      <c r="I320" s="62"/>
      <c r="J320" s="63">
        <f t="shared" si="34"/>
        <v>0</v>
      </c>
      <c r="K320" s="62">
        <f t="shared" si="35"/>
        <v>0</v>
      </c>
      <c r="L320" s="52"/>
      <c r="S320" s="41"/>
    </row>
    <row r="321" spans="1:19" ht="17.25" customHeight="1">
      <c r="A321" s="60" t="s">
        <v>56</v>
      </c>
      <c r="B321" s="61">
        <v>40</v>
      </c>
      <c r="C321" s="61" t="s">
        <v>5</v>
      </c>
      <c r="D321" s="61">
        <v>3</v>
      </c>
      <c r="E321" s="62"/>
      <c r="F321" s="63">
        <f t="shared" si="32"/>
        <v>0</v>
      </c>
      <c r="G321" s="62"/>
      <c r="H321" s="63">
        <f t="shared" si="33"/>
        <v>0</v>
      </c>
      <c r="I321" s="62"/>
      <c r="J321" s="63">
        <f t="shared" si="34"/>
        <v>0</v>
      </c>
      <c r="K321" s="62">
        <f t="shared" si="35"/>
        <v>0</v>
      </c>
      <c r="L321" s="52"/>
      <c r="S321" s="41"/>
    </row>
    <row r="322" spans="1:19" ht="17.25" customHeight="1">
      <c r="A322" s="60" t="s">
        <v>56</v>
      </c>
      <c r="B322" s="61">
        <v>50</v>
      </c>
      <c r="C322" s="61" t="s">
        <v>5</v>
      </c>
      <c r="D322" s="61">
        <v>26</v>
      </c>
      <c r="E322" s="62"/>
      <c r="F322" s="63">
        <f t="shared" si="32"/>
        <v>0</v>
      </c>
      <c r="G322" s="62"/>
      <c r="H322" s="63">
        <f t="shared" si="33"/>
        <v>0</v>
      </c>
      <c r="I322" s="62"/>
      <c r="J322" s="63">
        <f t="shared" si="34"/>
        <v>0</v>
      </c>
      <c r="K322" s="62">
        <f t="shared" si="35"/>
        <v>0</v>
      </c>
      <c r="L322" s="52"/>
      <c r="S322" s="41"/>
    </row>
    <row r="323" spans="1:19" ht="17.25" customHeight="1">
      <c r="A323" s="60" t="s">
        <v>56</v>
      </c>
      <c r="B323" s="61">
        <v>65</v>
      </c>
      <c r="C323" s="61" t="s">
        <v>5</v>
      </c>
      <c r="D323" s="61">
        <v>1</v>
      </c>
      <c r="E323" s="62"/>
      <c r="F323" s="63">
        <f t="shared" si="32"/>
        <v>0</v>
      </c>
      <c r="G323" s="62"/>
      <c r="H323" s="63">
        <f t="shared" si="33"/>
        <v>0</v>
      </c>
      <c r="I323" s="62"/>
      <c r="J323" s="63">
        <f t="shared" si="34"/>
        <v>0</v>
      </c>
      <c r="K323" s="62">
        <f t="shared" si="35"/>
        <v>0</v>
      </c>
      <c r="L323" s="52"/>
      <c r="S323" s="41"/>
    </row>
    <row r="324" spans="1:19" ht="17.25" customHeight="1">
      <c r="A324" s="60" t="s">
        <v>56</v>
      </c>
      <c r="B324" s="61">
        <v>80</v>
      </c>
      <c r="C324" s="61" t="s">
        <v>5</v>
      </c>
      <c r="D324" s="61">
        <v>7</v>
      </c>
      <c r="E324" s="62"/>
      <c r="F324" s="63">
        <f t="shared" si="32"/>
        <v>0</v>
      </c>
      <c r="G324" s="62"/>
      <c r="H324" s="63">
        <f t="shared" si="33"/>
        <v>0</v>
      </c>
      <c r="I324" s="62"/>
      <c r="J324" s="63">
        <f t="shared" si="34"/>
        <v>0</v>
      </c>
      <c r="K324" s="62">
        <f t="shared" si="35"/>
        <v>0</v>
      </c>
      <c r="L324" s="52"/>
      <c r="S324" s="41"/>
    </row>
    <row r="325" spans="1:19" ht="17.25" customHeight="1">
      <c r="A325" s="60" t="s">
        <v>56</v>
      </c>
      <c r="B325" s="61">
        <v>100</v>
      </c>
      <c r="C325" s="61" t="s">
        <v>5</v>
      </c>
      <c r="D325" s="61">
        <v>7</v>
      </c>
      <c r="E325" s="62"/>
      <c r="F325" s="63">
        <f t="shared" si="32"/>
        <v>0</v>
      </c>
      <c r="G325" s="62"/>
      <c r="H325" s="63">
        <f t="shared" si="33"/>
        <v>0</v>
      </c>
      <c r="I325" s="62"/>
      <c r="J325" s="63">
        <f t="shared" si="34"/>
        <v>0</v>
      </c>
      <c r="K325" s="62">
        <f t="shared" si="35"/>
        <v>0</v>
      </c>
      <c r="L325" s="52"/>
      <c r="S325" s="41"/>
    </row>
    <row r="326" spans="1:19" ht="17.25" customHeight="1">
      <c r="A326" s="60" t="s">
        <v>56</v>
      </c>
      <c r="B326" s="61">
        <v>150</v>
      </c>
      <c r="C326" s="61" t="s">
        <v>5</v>
      </c>
      <c r="D326" s="61">
        <v>5</v>
      </c>
      <c r="E326" s="62"/>
      <c r="F326" s="63">
        <f t="shared" si="32"/>
        <v>0</v>
      </c>
      <c r="G326" s="62"/>
      <c r="H326" s="63">
        <f t="shared" si="33"/>
        <v>0</v>
      </c>
      <c r="I326" s="62"/>
      <c r="J326" s="63">
        <f t="shared" si="34"/>
        <v>0</v>
      </c>
      <c r="K326" s="62">
        <f t="shared" si="35"/>
        <v>0</v>
      </c>
      <c r="L326" s="52"/>
      <c r="S326" s="41"/>
    </row>
    <row r="327" spans="1:19" ht="17.25" customHeight="1">
      <c r="A327" s="60" t="s">
        <v>56</v>
      </c>
      <c r="B327" s="61">
        <v>200</v>
      </c>
      <c r="C327" s="61" t="s">
        <v>5</v>
      </c>
      <c r="D327" s="61">
        <v>7</v>
      </c>
      <c r="E327" s="62"/>
      <c r="F327" s="63">
        <f>ROUND(D327*E327,0)</f>
        <v>0</v>
      </c>
      <c r="G327" s="62"/>
      <c r="H327" s="63">
        <f>ROUND(D327*G327,0)</f>
        <v>0</v>
      </c>
      <c r="I327" s="62"/>
      <c r="J327" s="63">
        <f>ROUND(D327*I327,0)</f>
        <v>0</v>
      </c>
      <c r="K327" s="62">
        <f>F327+H327+J327</f>
        <v>0</v>
      </c>
      <c r="L327" s="52"/>
      <c r="S327" s="41"/>
    </row>
    <row r="328" spans="1:19" ht="17.25" customHeight="1">
      <c r="A328" s="60" t="s">
        <v>56</v>
      </c>
      <c r="B328" s="61">
        <v>250</v>
      </c>
      <c r="C328" s="61" t="s">
        <v>5</v>
      </c>
      <c r="D328" s="61">
        <v>1</v>
      </c>
      <c r="E328" s="62"/>
      <c r="F328" s="63">
        <f t="shared" ref="F328:F339" si="36">ROUND(D328*E328,0)</f>
        <v>0</v>
      </c>
      <c r="G328" s="62"/>
      <c r="H328" s="63">
        <f t="shared" ref="H328:H339" si="37">ROUND(D328*G328,0)</f>
        <v>0</v>
      </c>
      <c r="I328" s="62"/>
      <c r="J328" s="63">
        <f t="shared" ref="J328:J339" si="38">ROUND(D328*I328,0)</f>
        <v>0</v>
      </c>
      <c r="K328" s="62">
        <f t="shared" ref="K328:K339" si="39">F328+H328+J328</f>
        <v>0</v>
      </c>
      <c r="L328" s="52"/>
      <c r="S328" s="41"/>
    </row>
    <row r="329" spans="1:19" ht="17.25" customHeight="1">
      <c r="A329" s="60" t="s">
        <v>56</v>
      </c>
      <c r="B329" s="61">
        <v>350</v>
      </c>
      <c r="C329" s="61" t="s">
        <v>5</v>
      </c>
      <c r="D329" s="61">
        <v>3</v>
      </c>
      <c r="E329" s="62"/>
      <c r="F329" s="63">
        <f t="shared" si="36"/>
        <v>0</v>
      </c>
      <c r="G329" s="62"/>
      <c r="H329" s="63">
        <f t="shared" si="37"/>
        <v>0</v>
      </c>
      <c r="I329" s="62"/>
      <c r="J329" s="63">
        <f t="shared" si="38"/>
        <v>0</v>
      </c>
      <c r="K329" s="62">
        <f t="shared" si="39"/>
        <v>0</v>
      </c>
      <c r="L329" s="52"/>
      <c r="S329" s="41"/>
    </row>
    <row r="330" spans="1:19" ht="17.25" customHeight="1">
      <c r="A330" s="60" t="s">
        <v>77</v>
      </c>
      <c r="B330" s="66">
        <v>25</v>
      </c>
      <c r="C330" s="61" t="s">
        <v>19</v>
      </c>
      <c r="D330" s="66">
        <v>17</v>
      </c>
      <c r="E330" s="62"/>
      <c r="F330" s="63">
        <f t="shared" si="36"/>
        <v>0</v>
      </c>
      <c r="G330" s="62"/>
      <c r="H330" s="63">
        <f t="shared" si="37"/>
        <v>0</v>
      </c>
      <c r="I330" s="62"/>
      <c r="J330" s="63">
        <f t="shared" si="38"/>
        <v>0</v>
      </c>
      <c r="K330" s="62">
        <f t="shared" si="39"/>
        <v>0</v>
      </c>
      <c r="L330" s="52"/>
      <c r="S330" s="41"/>
    </row>
    <row r="331" spans="1:19" ht="17.25" customHeight="1">
      <c r="A331" s="60" t="s">
        <v>77</v>
      </c>
      <c r="B331" s="66">
        <v>40</v>
      </c>
      <c r="C331" s="61" t="s">
        <v>19</v>
      </c>
      <c r="D331" s="66">
        <v>1</v>
      </c>
      <c r="E331" s="62"/>
      <c r="F331" s="63">
        <f t="shared" si="36"/>
        <v>0</v>
      </c>
      <c r="G331" s="62"/>
      <c r="H331" s="63">
        <f t="shared" si="37"/>
        <v>0</v>
      </c>
      <c r="I331" s="62"/>
      <c r="J331" s="63">
        <f t="shared" si="38"/>
        <v>0</v>
      </c>
      <c r="K331" s="62">
        <f t="shared" si="39"/>
        <v>0</v>
      </c>
      <c r="L331" s="52"/>
      <c r="S331" s="41"/>
    </row>
    <row r="332" spans="1:19" ht="17.25" customHeight="1">
      <c r="A332" s="60" t="s">
        <v>77</v>
      </c>
      <c r="B332" s="66">
        <v>50</v>
      </c>
      <c r="C332" s="61" t="s">
        <v>19</v>
      </c>
      <c r="D332" s="66">
        <v>6</v>
      </c>
      <c r="E332" s="62"/>
      <c r="F332" s="63">
        <f t="shared" si="36"/>
        <v>0</v>
      </c>
      <c r="G332" s="62"/>
      <c r="H332" s="63">
        <f t="shared" si="37"/>
        <v>0</v>
      </c>
      <c r="I332" s="62"/>
      <c r="J332" s="63">
        <f t="shared" si="38"/>
        <v>0</v>
      </c>
      <c r="K332" s="62">
        <f t="shared" si="39"/>
        <v>0</v>
      </c>
      <c r="L332" s="52"/>
      <c r="S332" s="41"/>
    </row>
    <row r="333" spans="1:19" ht="17.25" customHeight="1">
      <c r="A333" s="60" t="s">
        <v>77</v>
      </c>
      <c r="B333" s="66">
        <v>80</v>
      </c>
      <c r="C333" s="61" t="s">
        <v>19</v>
      </c>
      <c r="D333" s="66">
        <v>1</v>
      </c>
      <c r="E333" s="62"/>
      <c r="F333" s="63">
        <f t="shared" si="36"/>
        <v>0</v>
      </c>
      <c r="G333" s="62"/>
      <c r="H333" s="63">
        <f t="shared" si="37"/>
        <v>0</v>
      </c>
      <c r="I333" s="62"/>
      <c r="J333" s="63">
        <f t="shared" si="38"/>
        <v>0</v>
      </c>
      <c r="K333" s="62">
        <f t="shared" si="39"/>
        <v>0</v>
      </c>
      <c r="L333" s="52"/>
      <c r="S333" s="41"/>
    </row>
    <row r="334" spans="1:19" ht="17.25" customHeight="1">
      <c r="A334" s="60" t="s">
        <v>77</v>
      </c>
      <c r="B334" s="66">
        <v>100</v>
      </c>
      <c r="C334" s="61" t="s">
        <v>19</v>
      </c>
      <c r="D334" s="66">
        <v>2</v>
      </c>
      <c r="E334" s="62"/>
      <c r="F334" s="63">
        <f t="shared" si="36"/>
        <v>0</v>
      </c>
      <c r="G334" s="62"/>
      <c r="H334" s="63">
        <f t="shared" si="37"/>
        <v>0</v>
      </c>
      <c r="I334" s="62"/>
      <c r="J334" s="63">
        <f t="shared" si="38"/>
        <v>0</v>
      </c>
      <c r="K334" s="62">
        <f t="shared" si="39"/>
        <v>0</v>
      </c>
      <c r="L334" s="52"/>
      <c r="S334" s="41"/>
    </row>
    <row r="335" spans="1:19" ht="17.25" customHeight="1">
      <c r="A335" s="60" t="s">
        <v>77</v>
      </c>
      <c r="B335" s="66">
        <v>150</v>
      </c>
      <c r="C335" s="61" t="s">
        <v>19</v>
      </c>
      <c r="D335" s="66">
        <v>1</v>
      </c>
      <c r="E335" s="62"/>
      <c r="F335" s="63">
        <f t="shared" si="36"/>
        <v>0</v>
      </c>
      <c r="G335" s="62"/>
      <c r="H335" s="63">
        <f t="shared" si="37"/>
        <v>0</v>
      </c>
      <c r="I335" s="62"/>
      <c r="J335" s="63">
        <f t="shared" si="38"/>
        <v>0</v>
      </c>
      <c r="K335" s="62">
        <f t="shared" si="39"/>
        <v>0</v>
      </c>
      <c r="L335" s="52"/>
      <c r="S335" s="41"/>
    </row>
    <row r="336" spans="1:19" ht="17.25" customHeight="1">
      <c r="A336" s="60" t="s">
        <v>77</v>
      </c>
      <c r="B336" s="66">
        <v>200</v>
      </c>
      <c r="C336" s="61" t="s">
        <v>19</v>
      </c>
      <c r="D336" s="66">
        <v>1</v>
      </c>
      <c r="E336" s="62"/>
      <c r="F336" s="63">
        <f t="shared" si="36"/>
        <v>0</v>
      </c>
      <c r="G336" s="62"/>
      <c r="H336" s="63">
        <f t="shared" si="37"/>
        <v>0</v>
      </c>
      <c r="I336" s="62"/>
      <c r="J336" s="63">
        <f t="shared" si="38"/>
        <v>0</v>
      </c>
      <c r="K336" s="62">
        <f t="shared" si="39"/>
        <v>0</v>
      </c>
      <c r="L336" s="52"/>
      <c r="S336" s="41"/>
    </row>
    <row r="337" spans="1:19" ht="17.25" customHeight="1">
      <c r="A337" s="60" t="s">
        <v>78</v>
      </c>
      <c r="B337" s="61">
        <v>50</v>
      </c>
      <c r="C337" s="61" t="s">
        <v>19</v>
      </c>
      <c r="D337" s="61">
        <v>1</v>
      </c>
      <c r="E337" s="62"/>
      <c r="F337" s="63">
        <f t="shared" si="36"/>
        <v>0</v>
      </c>
      <c r="G337" s="62"/>
      <c r="H337" s="63">
        <f t="shared" si="37"/>
        <v>0</v>
      </c>
      <c r="I337" s="62"/>
      <c r="J337" s="63">
        <f t="shared" si="38"/>
        <v>0</v>
      </c>
      <c r="K337" s="62">
        <f t="shared" si="39"/>
        <v>0</v>
      </c>
      <c r="L337" s="52"/>
      <c r="S337" s="41"/>
    </row>
    <row r="338" spans="1:19" ht="17.25" customHeight="1">
      <c r="A338" s="60" t="s">
        <v>79</v>
      </c>
      <c r="B338" s="61">
        <v>150</v>
      </c>
      <c r="C338" s="61" t="s">
        <v>19</v>
      </c>
      <c r="D338" s="61">
        <v>1</v>
      </c>
      <c r="E338" s="62"/>
      <c r="F338" s="63">
        <f t="shared" si="36"/>
        <v>0</v>
      </c>
      <c r="G338" s="62"/>
      <c r="H338" s="63">
        <f t="shared" si="37"/>
        <v>0</v>
      </c>
      <c r="I338" s="62"/>
      <c r="J338" s="63">
        <f t="shared" si="38"/>
        <v>0</v>
      </c>
      <c r="K338" s="62">
        <f t="shared" si="39"/>
        <v>0</v>
      </c>
      <c r="L338" s="52"/>
      <c r="S338" s="41"/>
    </row>
    <row r="339" spans="1:19" ht="17.25" customHeight="1">
      <c r="A339" s="60" t="s">
        <v>80</v>
      </c>
      <c r="B339" s="66">
        <v>50</v>
      </c>
      <c r="C339" s="61" t="s">
        <v>19</v>
      </c>
      <c r="D339" s="66">
        <v>2</v>
      </c>
      <c r="E339" s="62"/>
      <c r="F339" s="63">
        <f t="shared" si="36"/>
        <v>0</v>
      </c>
      <c r="G339" s="62"/>
      <c r="H339" s="63">
        <f t="shared" si="37"/>
        <v>0</v>
      </c>
      <c r="I339" s="62"/>
      <c r="J339" s="63">
        <f t="shared" si="38"/>
        <v>0</v>
      </c>
      <c r="K339" s="62">
        <f t="shared" si="39"/>
        <v>0</v>
      </c>
      <c r="L339" s="52"/>
      <c r="S339" s="41"/>
    </row>
    <row r="340" spans="1:19" ht="17.25" customHeight="1">
      <c r="A340" s="60"/>
      <c r="B340" s="61"/>
      <c r="C340" s="61"/>
      <c r="D340" s="61"/>
      <c r="E340" s="62"/>
      <c r="F340" s="63">
        <f t="shared" si="32"/>
        <v>0</v>
      </c>
      <c r="G340" s="62"/>
      <c r="H340" s="63">
        <f t="shared" si="33"/>
        <v>0</v>
      </c>
      <c r="I340" s="62"/>
      <c r="J340" s="63">
        <f t="shared" si="34"/>
        <v>0</v>
      </c>
      <c r="K340" s="62">
        <f t="shared" si="35"/>
        <v>0</v>
      </c>
      <c r="L340" s="52"/>
      <c r="S340" s="41"/>
    </row>
    <row r="341" spans="1:19" ht="17.25" customHeight="1">
      <c r="A341" s="65" t="s">
        <v>160</v>
      </c>
      <c r="B341" s="66"/>
      <c r="C341" s="61"/>
      <c r="D341" s="66"/>
      <c r="E341" s="62"/>
      <c r="F341" s="63">
        <f t="shared" ref="F341:F404" si="40">ROUND(D341*E341,0)</f>
        <v>0</v>
      </c>
      <c r="G341" s="62"/>
      <c r="H341" s="63">
        <f t="shared" ref="H341:H404" si="41">ROUND(D341*G341,0)</f>
        <v>0</v>
      </c>
      <c r="I341" s="62"/>
      <c r="J341" s="63">
        <f t="shared" ref="J341:J404" si="42">ROUND(D341*I341,0)</f>
        <v>0</v>
      </c>
      <c r="K341" s="62">
        <f t="shared" ref="K341:K404" si="43">F341+H341+J341</f>
        <v>0</v>
      </c>
      <c r="L341" s="52"/>
      <c r="S341" s="41"/>
    </row>
    <row r="342" spans="1:19" ht="17.25" customHeight="1">
      <c r="A342" s="60" t="s">
        <v>81</v>
      </c>
      <c r="B342" s="66">
        <v>20</v>
      </c>
      <c r="C342" s="61" t="s">
        <v>4</v>
      </c>
      <c r="D342" s="66">
        <v>8</v>
      </c>
      <c r="E342" s="62"/>
      <c r="F342" s="63">
        <f t="shared" si="40"/>
        <v>0</v>
      </c>
      <c r="G342" s="62"/>
      <c r="H342" s="63">
        <f t="shared" si="41"/>
        <v>0</v>
      </c>
      <c r="I342" s="62"/>
      <c r="J342" s="63">
        <f t="shared" si="42"/>
        <v>0</v>
      </c>
      <c r="K342" s="62">
        <f t="shared" si="43"/>
        <v>0</v>
      </c>
      <c r="L342" s="52"/>
      <c r="S342" s="41"/>
    </row>
    <row r="343" spans="1:19" ht="17.25" customHeight="1">
      <c r="A343" s="60" t="s">
        <v>81</v>
      </c>
      <c r="B343" s="61">
        <v>25</v>
      </c>
      <c r="C343" s="61" t="s">
        <v>4</v>
      </c>
      <c r="D343" s="61">
        <v>64</v>
      </c>
      <c r="E343" s="62"/>
      <c r="F343" s="63">
        <f t="shared" si="40"/>
        <v>0</v>
      </c>
      <c r="G343" s="62"/>
      <c r="H343" s="63">
        <f t="shared" si="41"/>
        <v>0</v>
      </c>
      <c r="I343" s="62"/>
      <c r="J343" s="63">
        <f t="shared" si="42"/>
        <v>0</v>
      </c>
      <c r="K343" s="62">
        <f t="shared" si="43"/>
        <v>0</v>
      </c>
      <c r="L343" s="52"/>
      <c r="S343" s="41"/>
    </row>
    <row r="344" spans="1:19" ht="17.25" customHeight="1">
      <c r="A344" s="60" t="s">
        <v>81</v>
      </c>
      <c r="B344" s="61">
        <v>50</v>
      </c>
      <c r="C344" s="61" t="s">
        <v>4</v>
      </c>
      <c r="D344" s="61">
        <v>46</v>
      </c>
      <c r="E344" s="62"/>
      <c r="F344" s="63">
        <f t="shared" si="40"/>
        <v>0</v>
      </c>
      <c r="G344" s="62"/>
      <c r="H344" s="63">
        <f t="shared" si="41"/>
        <v>0</v>
      </c>
      <c r="I344" s="62"/>
      <c r="J344" s="63">
        <f t="shared" si="42"/>
        <v>0</v>
      </c>
      <c r="K344" s="62">
        <f t="shared" si="43"/>
        <v>0</v>
      </c>
      <c r="L344" s="52"/>
      <c r="S344" s="41"/>
    </row>
    <row r="345" spans="1:19" ht="17.25" customHeight="1">
      <c r="A345" s="60" t="s">
        <v>81</v>
      </c>
      <c r="B345" s="61">
        <v>25</v>
      </c>
      <c r="C345" s="61" t="s">
        <v>4</v>
      </c>
      <c r="D345" s="61">
        <v>80</v>
      </c>
      <c r="E345" s="62"/>
      <c r="F345" s="63">
        <f t="shared" si="40"/>
        <v>0</v>
      </c>
      <c r="G345" s="62"/>
      <c r="H345" s="63">
        <f t="shared" si="41"/>
        <v>0</v>
      </c>
      <c r="I345" s="62"/>
      <c r="J345" s="63">
        <f t="shared" si="42"/>
        <v>0</v>
      </c>
      <c r="K345" s="62">
        <f t="shared" si="43"/>
        <v>0</v>
      </c>
      <c r="L345" s="52"/>
      <c r="S345" s="41"/>
    </row>
    <row r="346" spans="1:19" ht="17.25" customHeight="1">
      <c r="A346" s="60" t="s">
        <v>81</v>
      </c>
      <c r="B346" s="61">
        <v>50</v>
      </c>
      <c r="C346" s="61" t="s">
        <v>4</v>
      </c>
      <c r="D346" s="61">
        <v>52</v>
      </c>
      <c r="E346" s="62"/>
      <c r="F346" s="63">
        <f t="shared" si="40"/>
        <v>0</v>
      </c>
      <c r="G346" s="62"/>
      <c r="H346" s="63">
        <f t="shared" si="41"/>
        <v>0</v>
      </c>
      <c r="I346" s="62"/>
      <c r="J346" s="63">
        <f t="shared" si="42"/>
        <v>0</v>
      </c>
      <c r="K346" s="62">
        <f t="shared" si="43"/>
        <v>0</v>
      </c>
      <c r="L346" s="52"/>
      <c r="S346" s="41"/>
    </row>
    <row r="347" spans="1:19" ht="17.25" customHeight="1">
      <c r="A347" s="60" t="s">
        <v>81</v>
      </c>
      <c r="B347" s="61">
        <v>80</v>
      </c>
      <c r="C347" s="61" t="s">
        <v>4</v>
      </c>
      <c r="D347" s="61">
        <v>20</v>
      </c>
      <c r="E347" s="62"/>
      <c r="F347" s="63">
        <f t="shared" si="40"/>
        <v>0</v>
      </c>
      <c r="G347" s="62"/>
      <c r="H347" s="63">
        <f t="shared" si="41"/>
        <v>0</v>
      </c>
      <c r="I347" s="62"/>
      <c r="J347" s="63">
        <f t="shared" si="42"/>
        <v>0</v>
      </c>
      <c r="K347" s="62">
        <f t="shared" si="43"/>
        <v>0</v>
      </c>
      <c r="L347" s="52"/>
      <c r="S347" s="41"/>
    </row>
    <row r="348" spans="1:19" ht="17.25" customHeight="1">
      <c r="A348" s="60" t="s">
        <v>81</v>
      </c>
      <c r="B348" s="61">
        <v>100</v>
      </c>
      <c r="C348" s="61" t="s">
        <v>4</v>
      </c>
      <c r="D348" s="61">
        <v>38</v>
      </c>
      <c r="E348" s="62"/>
      <c r="F348" s="63">
        <f t="shared" si="40"/>
        <v>0</v>
      </c>
      <c r="G348" s="62"/>
      <c r="H348" s="63">
        <f t="shared" si="41"/>
        <v>0</v>
      </c>
      <c r="I348" s="62"/>
      <c r="J348" s="63">
        <f t="shared" si="42"/>
        <v>0</v>
      </c>
      <c r="K348" s="62">
        <f t="shared" si="43"/>
        <v>0</v>
      </c>
      <c r="L348" s="52"/>
      <c r="S348" s="41"/>
    </row>
    <row r="349" spans="1:19" ht="17.25" customHeight="1">
      <c r="A349" s="60" t="s">
        <v>82</v>
      </c>
      <c r="B349" s="66">
        <v>25</v>
      </c>
      <c r="C349" s="61" t="s">
        <v>19</v>
      </c>
      <c r="D349" s="66">
        <v>24</v>
      </c>
      <c r="E349" s="62"/>
      <c r="F349" s="63">
        <f t="shared" si="40"/>
        <v>0</v>
      </c>
      <c r="G349" s="62"/>
      <c r="H349" s="63">
        <f t="shared" si="41"/>
        <v>0</v>
      </c>
      <c r="I349" s="62"/>
      <c r="J349" s="63">
        <f t="shared" si="42"/>
        <v>0</v>
      </c>
      <c r="K349" s="62">
        <f t="shared" si="43"/>
        <v>0</v>
      </c>
      <c r="L349" s="52"/>
      <c r="S349" s="41"/>
    </row>
    <row r="350" spans="1:19" ht="17.25" customHeight="1">
      <c r="A350" s="60" t="s">
        <v>82</v>
      </c>
      <c r="B350" s="66">
        <v>50</v>
      </c>
      <c r="C350" s="61" t="s">
        <v>19</v>
      </c>
      <c r="D350" s="66">
        <v>6</v>
      </c>
      <c r="E350" s="62"/>
      <c r="F350" s="63">
        <f t="shared" si="40"/>
        <v>0</v>
      </c>
      <c r="G350" s="62"/>
      <c r="H350" s="63">
        <f t="shared" si="41"/>
        <v>0</v>
      </c>
      <c r="I350" s="62"/>
      <c r="J350" s="63">
        <f t="shared" si="42"/>
        <v>0</v>
      </c>
      <c r="K350" s="62">
        <f t="shared" si="43"/>
        <v>0</v>
      </c>
      <c r="L350" s="52"/>
      <c r="S350" s="41"/>
    </row>
    <row r="351" spans="1:19" ht="17.25" customHeight="1">
      <c r="A351" s="60" t="s">
        <v>82</v>
      </c>
      <c r="B351" s="61">
        <v>25</v>
      </c>
      <c r="C351" s="61" t="s">
        <v>19</v>
      </c>
      <c r="D351" s="61">
        <v>40</v>
      </c>
      <c r="E351" s="62"/>
      <c r="F351" s="63">
        <f t="shared" si="40"/>
        <v>0</v>
      </c>
      <c r="G351" s="62"/>
      <c r="H351" s="63">
        <f t="shared" si="41"/>
        <v>0</v>
      </c>
      <c r="I351" s="62"/>
      <c r="J351" s="63">
        <f t="shared" si="42"/>
        <v>0</v>
      </c>
      <c r="K351" s="62">
        <f t="shared" si="43"/>
        <v>0</v>
      </c>
      <c r="L351" s="52"/>
      <c r="S351" s="41"/>
    </row>
    <row r="352" spans="1:19" ht="17.25" customHeight="1">
      <c r="A352" s="60" t="s">
        <v>82</v>
      </c>
      <c r="B352" s="61">
        <v>50</v>
      </c>
      <c r="C352" s="61" t="s">
        <v>19</v>
      </c>
      <c r="D352" s="61">
        <v>8</v>
      </c>
      <c r="E352" s="62"/>
      <c r="F352" s="63">
        <f t="shared" si="40"/>
        <v>0</v>
      </c>
      <c r="G352" s="62"/>
      <c r="H352" s="63">
        <f t="shared" si="41"/>
        <v>0</v>
      </c>
      <c r="I352" s="62"/>
      <c r="J352" s="63">
        <f t="shared" si="42"/>
        <v>0</v>
      </c>
      <c r="K352" s="62">
        <f t="shared" si="43"/>
        <v>0</v>
      </c>
      <c r="L352" s="52"/>
      <c r="S352" s="41"/>
    </row>
    <row r="353" spans="1:19" ht="17.25" customHeight="1">
      <c r="A353" s="60" t="s">
        <v>82</v>
      </c>
      <c r="B353" s="66">
        <v>80</v>
      </c>
      <c r="C353" s="61" t="s">
        <v>19</v>
      </c>
      <c r="D353" s="61">
        <v>6</v>
      </c>
      <c r="E353" s="62"/>
      <c r="F353" s="63">
        <f t="shared" si="40"/>
        <v>0</v>
      </c>
      <c r="G353" s="62"/>
      <c r="H353" s="63">
        <f t="shared" si="41"/>
        <v>0</v>
      </c>
      <c r="I353" s="62"/>
      <c r="J353" s="63">
        <f t="shared" si="42"/>
        <v>0</v>
      </c>
      <c r="K353" s="62">
        <f t="shared" si="43"/>
        <v>0</v>
      </c>
      <c r="L353" s="52"/>
      <c r="S353" s="41"/>
    </row>
    <row r="354" spans="1:19" ht="17.25" customHeight="1">
      <c r="A354" s="60" t="s">
        <v>82</v>
      </c>
      <c r="B354" s="66">
        <v>100</v>
      </c>
      <c r="C354" s="61" t="s">
        <v>19</v>
      </c>
      <c r="D354" s="61">
        <v>12</v>
      </c>
      <c r="E354" s="62"/>
      <c r="F354" s="63">
        <f t="shared" si="40"/>
        <v>0</v>
      </c>
      <c r="G354" s="62"/>
      <c r="H354" s="63">
        <f t="shared" si="41"/>
        <v>0</v>
      </c>
      <c r="I354" s="62"/>
      <c r="J354" s="63">
        <f t="shared" si="42"/>
        <v>0</v>
      </c>
      <c r="K354" s="62">
        <f t="shared" si="43"/>
        <v>0</v>
      </c>
      <c r="L354" s="52"/>
      <c r="S354" s="41"/>
    </row>
    <row r="355" spans="1:19" ht="17.25" customHeight="1">
      <c r="A355" s="60" t="s">
        <v>83</v>
      </c>
      <c r="B355" s="66">
        <v>50</v>
      </c>
      <c r="C355" s="61" t="s">
        <v>19</v>
      </c>
      <c r="D355" s="66">
        <v>2</v>
      </c>
      <c r="E355" s="62"/>
      <c r="F355" s="63">
        <f t="shared" si="40"/>
        <v>0</v>
      </c>
      <c r="G355" s="62"/>
      <c r="H355" s="63">
        <f t="shared" si="41"/>
        <v>0</v>
      </c>
      <c r="I355" s="62"/>
      <c r="J355" s="63">
        <f t="shared" si="42"/>
        <v>0</v>
      </c>
      <c r="K355" s="62">
        <f t="shared" si="43"/>
        <v>0</v>
      </c>
      <c r="L355" s="52"/>
      <c r="S355" s="41"/>
    </row>
    <row r="356" spans="1:19" ht="17.25" customHeight="1">
      <c r="A356" s="60" t="s">
        <v>83</v>
      </c>
      <c r="B356" s="61">
        <v>25</v>
      </c>
      <c r="C356" s="61" t="s">
        <v>19</v>
      </c>
      <c r="D356" s="61">
        <v>10</v>
      </c>
      <c r="E356" s="62"/>
      <c r="F356" s="63">
        <f t="shared" si="40"/>
        <v>0</v>
      </c>
      <c r="G356" s="62"/>
      <c r="H356" s="63">
        <f t="shared" si="41"/>
        <v>0</v>
      </c>
      <c r="I356" s="62"/>
      <c r="J356" s="63">
        <f t="shared" si="42"/>
        <v>0</v>
      </c>
      <c r="K356" s="62">
        <f t="shared" si="43"/>
        <v>0</v>
      </c>
      <c r="L356" s="52"/>
      <c r="S356" s="41"/>
    </row>
    <row r="357" spans="1:19" ht="17.25" customHeight="1">
      <c r="A357" s="60" t="s">
        <v>83</v>
      </c>
      <c r="B357" s="61">
        <v>50</v>
      </c>
      <c r="C357" s="61" t="s">
        <v>19</v>
      </c>
      <c r="D357" s="61">
        <v>2</v>
      </c>
      <c r="E357" s="62"/>
      <c r="F357" s="63">
        <f t="shared" si="40"/>
        <v>0</v>
      </c>
      <c r="G357" s="62"/>
      <c r="H357" s="63">
        <f t="shared" si="41"/>
        <v>0</v>
      </c>
      <c r="I357" s="62"/>
      <c r="J357" s="63">
        <f t="shared" si="42"/>
        <v>0</v>
      </c>
      <c r="K357" s="62">
        <f t="shared" si="43"/>
        <v>0</v>
      </c>
      <c r="L357" s="52"/>
      <c r="S357" s="41"/>
    </row>
    <row r="358" spans="1:19" ht="17.25" customHeight="1">
      <c r="A358" s="60" t="s">
        <v>83</v>
      </c>
      <c r="B358" s="61">
        <v>80</v>
      </c>
      <c r="C358" s="61" t="s">
        <v>19</v>
      </c>
      <c r="D358" s="61">
        <v>1</v>
      </c>
      <c r="E358" s="62"/>
      <c r="F358" s="63">
        <f t="shared" si="40"/>
        <v>0</v>
      </c>
      <c r="G358" s="62"/>
      <c r="H358" s="63">
        <f t="shared" si="41"/>
        <v>0</v>
      </c>
      <c r="I358" s="62"/>
      <c r="J358" s="63">
        <f t="shared" si="42"/>
        <v>0</v>
      </c>
      <c r="K358" s="62">
        <f t="shared" si="43"/>
        <v>0</v>
      </c>
      <c r="L358" s="52"/>
      <c r="S358" s="41"/>
    </row>
    <row r="359" spans="1:19" ht="17.25" customHeight="1">
      <c r="A359" s="60" t="s">
        <v>83</v>
      </c>
      <c r="B359" s="61">
        <v>100</v>
      </c>
      <c r="C359" s="61" t="s">
        <v>19</v>
      </c>
      <c r="D359" s="61">
        <v>16</v>
      </c>
      <c r="E359" s="62"/>
      <c r="F359" s="63">
        <f t="shared" si="40"/>
        <v>0</v>
      </c>
      <c r="G359" s="62"/>
      <c r="H359" s="63">
        <f t="shared" si="41"/>
        <v>0</v>
      </c>
      <c r="I359" s="62"/>
      <c r="J359" s="63">
        <f t="shared" si="42"/>
        <v>0</v>
      </c>
      <c r="K359" s="62">
        <f t="shared" si="43"/>
        <v>0</v>
      </c>
      <c r="L359" s="52"/>
      <c r="S359" s="41"/>
    </row>
    <row r="360" spans="1:19" ht="17.25" customHeight="1">
      <c r="A360" s="60" t="s">
        <v>84</v>
      </c>
      <c r="B360" s="66">
        <v>25</v>
      </c>
      <c r="C360" s="61" t="s">
        <v>19</v>
      </c>
      <c r="D360" s="66">
        <v>14</v>
      </c>
      <c r="E360" s="62"/>
      <c r="F360" s="63">
        <f t="shared" si="40"/>
        <v>0</v>
      </c>
      <c r="G360" s="62"/>
      <c r="H360" s="63">
        <f t="shared" si="41"/>
        <v>0</v>
      </c>
      <c r="I360" s="62"/>
      <c r="J360" s="63">
        <f t="shared" si="42"/>
        <v>0</v>
      </c>
      <c r="K360" s="62">
        <f t="shared" si="43"/>
        <v>0</v>
      </c>
      <c r="L360" s="52"/>
      <c r="S360" s="41"/>
    </row>
    <row r="361" spans="1:19" ht="17.25" customHeight="1">
      <c r="A361" s="60" t="s">
        <v>84</v>
      </c>
      <c r="B361" s="61">
        <v>25</v>
      </c>
      <c r="C361" s="61" t="s">
        <v>19</v>
      </c>
      <c r="D361" s="61">
        <v>16</v>
      </c>
      <c r="E361" s="62"/>
      <c r="F361" s="63">
        <f t="shared" si="40"/>
        <v>0</v>
      </c>
      <c r="G361" s="62"/>
      <c r="H361" s="63">
        <f t="shared" si="41"/>
        <v>0</v>
      </c>
      <c r="I361" s="62"/>
      <c r="J361" s="63">
        <f t="shared" si="42"/>
        <v>0</v>
      </c>
      <c r="K361" s="62">
        <f t="shared" si="43"/>
        <v>0</v>
      </c>
      <c r="L361" s="52"/>
      <c r="S361" s="41"/>
    </row>
    <row r="362" spans="1:19" ht="17.25" customHeight="1">
      <c r="A362" s="60" t="s">
        <v>85</v>
      </c>
      <c r="B362" s="66" t="s">
        <v>68</v>
      </c>
      <c r="C362" s="61" t="s">
        <v>19</v>
      </c>
      <c r="D362" s="66">
        <v>8</v>
      </c>
      <c r="E362" s="62"/>
      <c r="F362" s="63">
        <f t="shared" si="40"/>
        <v>0</v>
      </c>
      <c r="G362" s="62"/>
      <c r="H362" s="63">
        <f t="shared" si="41"/>
        <v>0</v>
      </c>
      <c r="I362" s="62"/>
      <c r="J362" s="63">
        <f t="shared" si="42"/>
        <v>0</v>
      </c>
      <c r="K362" s="62">
        <f t="shared" si="43"/>
        <v>0</v>
      </c>
      <c r="L362" s="52"/>
      <c r="S362" s="41"/>
    </row>
    <row r="363" spans="1:19" ht="17.25" customHeight="1">
      <c r="A363" s="60" t="s">
        <v>85</v>
      </c>
      <c r="B363" s="61" t="s">
        <v>86</v>
      </c>
      <c r="C363" s="61" t="s">
        <v>19</v>
      </c>
      <c r="D363" s="61">
        <v>1</v>
      </c>
      <c r="E363" s="62"/>
      <c r="F363" s="63">
        <f t="shared" si="40"/>
        <v>0</v>
      </c>
      <c r="G363" s="62"/>
      <c r="H363" s="63">
        <f t="shared" si="41"/>
        <v>0</v>
      </c>
      <c r="I363" s="62"/>
      <c r="J363" s="63">
        <f t="shared" si="42"/>
        <v>0</v>
      </c>
      <c r="K363" s="62">
        <f t="shared" si="43"/>
        <v>0</v>
      </c>
      <c r="L363" s="52"/>
      <c r="S363" s="41"/>
    </row>
    <row r="364" spans="1:19" ht="17.25" customHeight="1">
      <c r="A364" s="60" t="s">
        <v>85</v>
      </c>
      <c r="B364" s="61" t="s">
        <v>62</v>
      </c>
      <c r="C364" s="61" t="s">
        <v>19</v>
      </c>
      <c r="D364" s="61">
        <v>2</v>
      </c>
      <c r="E364" s="62"/>
      <c r="F364" s="63">
        <f t="shared" si="40"/>
        <v>0</v>
      </c>
      <c r="G364" s="62"/>
      <c r="H364" s="63">
        <f t="shared" si="41"/>
        <v>0</v>
      </c>
      <c r="I364" s="62"/>
      <c r="J364" s="63">
        <f t="shared" si="42"/>
        <v>0</v>
      </c>
      <c r="K364" s="62">
        <f t="shared" si="43"/>
        <v>0</v>
      </c>
      <c r="L364" s="52"/>
      <c r="S364" s="41"/>
    </row>
    <row r="365" spans="1:19" ht="17.25" customHeight="1">
      <c r="A365" s="60" t="s">
        <v>87</v>
      </c>
      <c r="B365" s="61" t="s">
        <v>88</v>
      </c>
      <c r="C365" s="61" t="s">
        <v>19</v>
      </c>
      <c r="D365" s="61">
        <v>20</v>
      </c>
      <c r="E365" s="62"/>
      <c r="F365" s="63">
        <f t="shared" si="40"/>
        <v>0</v>
      </c>
      <c r="G365" s="62"/>
      <c r="H365" s="63">
        <f t="shared" si="41"/>
        <v>0</v>
      </c>
      <c r="I365" s="62"/>
      <c r="J365" s="63">
        <f t="shared" si="42"/>
        <v>0</v>
      </c>
      <c r="K365" s="62">
        <f t="shared" si="43"/>
        <v>0</v>
      </c>
      <c r="L365" s="52"/>
      <c r="S365" s="41"/>
    </row>
    <row r="366" spans="1:19" ht="17.25" customHeight="1">
      <c r="A366" s="60" t="s">
        <v>89</v>
      </c>
      <c r="B366" s="61">
        <v>65</v>
      </c>
      <c r="C366" s="61" t="s">
        <v>19</v>
      </c>
      <c r="D366" s="61">
        <v>20</v>
      </c>
      <c r="E366" s="62"/>
      <c r="F366" s="63">
        <f t="shared" si="40"/>
        <v>0</v>
      </c>
      <c r="G366" s="62"/>
      <c r="H366" s="63">
        <f t="shared" si="41"/>
        <v>0</v>
      </c>
      <c r="I366" s="62"/>
      <c r="J366" s="63">
        <f t="shared" si="42"/>
        <v>0</v>
      </c>
      <c r="K366" s="62">
        <f t="shared" si="43"/>
        <v>0</v>
      </c>
      <c r="L366" s="52"/>
      <c r="S366" s="41"/>
    </row>
    <row r="367" spans="1:19" ht="17.25" customHeight="1">
      <c r="A367" s="60" t="s">
        <v>90</v>
      </c>
      <c r="B367" s="61">
        <v>25</v>
      </c>
      <c r="C367" s="61" t="s">
        <v>19</v>
      </c>
      <c r="D367" s="61">
        <v>26</v>
      </c>
      <c r="E367" s="62"/>
      <c r="F367" s="63">
        <f t="shared" si="40"/>
        <v>0</v>
      </c>
      <c r="G367" s="62"/>
      <c r="H367" s="63">
        <f t="shared" si="41"/>
        <v>0</v>
      </c>
      <c r="I367" s="62"/>
      <c r="J367" s="63">
        <f t="shared" si="42"/>
        <v>0</v>
      </c>
      <c r="K367" s="62">
        <f t="shared" si="43"/>
        <v>0</v>
      </c>
      <c r="L367" s="52"/>
      <c r="S367" s="41"/>
    </row>
    <row r="368" spans="1:19" ht="17.25" customHeight="1">
      <c r="A368" s="60" t="s">
        <v>91</v>
      </c>
      <c r="B368" s="61">
        <v>50</v>
      </c>
      <c r="C368" s="61" t="s">
        <v>19</v>
      </c>
      <c r="D368" s="61">
        <v>11</v>
      </c>
      <c r="E368" s="62"/>
      <c r="F368" s="63">
        <f t="shared" si="40"/>
        <v>0</v>
      </c>
      <c r="G368" s="62"/>
      <c r="H368" s="63">
        <f t="shared" si="41"/>
        <v>0</v>
      </c>
      <c r="I368" s="62"/>
      <c r="J368" s="63">
        <f t="shared" si="42"/>
        <v>0</v>
      </c>
      <c r="K368" s="62">
        <f t="shared" si="43"/>
        <v>0</v>
      </c>
      <c r="L368" s="52"/>
      <c r="S368" s="41"/>
    </row>
    <row r="369" spans="1:19" ht="17.25" customHeight="1">
      <c r="A369" s="60" t="s">
        <v>91</v>
      </c>
      <c r="B369" s="61">
        <v>65</v>
      </c>
      <c r="C369" s="61" t="s">
        <v>19</v>
      </c>
      <c r="D369" s="61">
        <v>40</v>
      </c>
      <c r="E369" s="62"/>
      <c r="F369" s="63">
        <f t="shared" si="40"/>
        <v>0</v>
      </c>
      <c r="G369" s="62"/>
      <c r="H369" s="63">
        <f t="shared" si="41"/>
        <v>0</v>
      </c>
      <c r="I369" s="62"/>
      <c r="J369" s="63">
        <f t="shared" si="42"/>
        <v>0</v>
      </c>
      <c r="K369" s="62">
        <f t="shared" si="43"/>
        <v>0</v>
      </c>
      <c r="L369" s="52"/>
      <c r="S369" s="41"/>
    </row>
    <row r="370" spans="1:19" ht="17.25" customHeight="1">
      <c r="A370" s="60" t="s">
        <v>91</v>
      </c>
      <c r="B370" s="61">
        <v>80</v>
      </c>
      <c r="C370" s="61" t="s">
        <v>19</v>
      </c>
      <c r="D370" s="61">
        <v>6</v>
      </c>
      <c r="E370" s="62"/>
      <c r="F370" s="63">
        <f t="shared" si="40"/>
        <v>0</v>
      </c>
      <c r="G370" s="62"/>
      <c r="H370" s="63">
        <f t="shared" si="41"/>
        <v>0</v>
      </c>
      <c r="I370" s="62"/>
      <c r="J370" s="63">
        <f t="shared" si="42"/>
        <v>0</v>
      </c>
      <c r="K370" s="62">
        <f t="shared" si="43"/>
        <v>0</v>
      </c>
      <c r="L370" s="52"/>
      <c r="S370" s="41"/>
    </row>
    <row r="371" spans="1:19" ht="17.25" customHeight="1">
      <c r="A371" s="60" t="s">
        <v>91</v>
      </c>
      <c r="B371" s="61">
        <v>100</v>
      </c>
      <c r="C371" s="61" t="s">
        <v>19</v>
      </c>
      <c r="D371" s="61">
        <v>2</v>
      </c>
      <c r="E371" s="62"/>
      <c r="F371" s="63">
        <f t="shared" si="40"/>
        <v>0</v>
      </c>
      <c r="G371" s="62"/>
      <c r="H371" s="63">
        <f t="shared" si="41"/>
        <v>0</v>
      </c>
      <c r="I371" s="62"/>
      <c r="J371" s="63">
        <f t="shared" si="42"/>
        <v>0</v>
      </c>
      <c r="K371" s="62">
        <f t="shared" si="43"/>
        <v>0</v>
      </c>
      <c r="L371" s="52"/>
      <c r="S371" s="41"/>
    </row>
    <row r="372" spans="1:19" ht="16.5" customHeight="1">
      <c r="A372" s="60" t="s">
        <v>90</v>
      </c>
      <c r="B372" s="66">
        <v>20</v>
      </c>
      <c r="C372" s="61" t="s">
        <v>19</v>
      </c>
      <c r="D372" s="66">
        <v>24</v>
      </c>
      <c r="E372" s="62"/>
      <c r="F372" s="63">
        <f t="shared" si="40"/>
        <v>0</v>
      </c>
      <c r="G372" s="62"/>
      <c r="H372" s="63">
        <f t="shared" si="41"/>
        <v>0</v>
      </c>
      <c r="I372" s="62"/>
      <c r="J372" s="63">
        <f t="shared" si="42"/>
        <v>0</v>
      </c>
      <c r="K372" s="62">
        <f t="shared" si="43"/>
        <v>0</v>
      </c>
      <c r="L372" s="52"/>
      <c r="S372" s="41"/>
    </row>
    <row r="373" spans="1:19" ht="17.25" customHeight="1">
      <c r="A373" s="60" t="s">
        <v>91</v>
      </c>
      <c r="B373" s="66">
        <v>25</v>
      </c>
      <c r="C373" s="61" t="s">
        <v>19</v>
      </c>
      <c r="D373" s="66">
        <v>22</v>
      </c>
      <c r="E373" s="62"/>
      <c r="F373" s="63">
        <f t="shared" si="40"/>
        <v>0</v>
      </c>
      <c r="G373" s="62"/>
      <c r="H373" s="63">
        <f t="shared" si="41"/>
        <v>0</v>
      </c>
      <c r="I373" s="62"/>
      <c r="J373" s="63">
        <f t="shared" si="42"/>
        <v>0</v>
      </c>
      <c r="K373" s="62">
        <f t="shared" si="43"/>
        <v>0</v>
      </c>
      <c r="L373" s="52"/>
      <c r="S373" s="41"/>
    </row>
    <row r="374" spans="1:19" ht="17.25" customHeight="1">
      <c r="A374" s="60" t="s">
        <v>90</v>
      </c>
      <c r="B374" s="66">
        <v>50</v>
      </c>
      <c r="C374" s="61" t="s">
        <v>19</v>
      </c>
      <c r="D374" s="66">
        <v>10</v>
      </c>
      <c r="E374" s="62"/>
      <c r="F374" s="63">
        <f t="shared" si="40"/>
        <v>0</v>
      </c>
      <c r="G374" s="62"/>
      <c r="H374" s="63">
        <f t="shared" si="41"/>
        <v>0</v>
      </c>
      <c r="I374" s="62"/>
      <c r="J374" s="63">
        <f t="shared" si="42"/>
        <v>0</v>
      </c>
      <c r="K374" s="62">
        <f t="shared" si="43"/>
        <v>0</v>
      </c>
      <c r="L374" s="52"/>
      <c r="S374" s="41"/>
    </row>
    <row r="375" spans="1:19" ht="17.25" customHeight="1">
      <c r="A375" s="60" t="s">
        <v>92</v>
      </c>
      <c r="B375" s="66">
        <v>25</v>
      </c>
      <c r="C375" s="61" t="s">
        <v>19</v>
      </c>
      <c r="D375" s="66">
        <v>5</v>
      </c>
      <c r="E375" s="62"/>
      <c r="F375" s="63">
        <f t="shared" si="40"/>
        <v>0</v>
      </c>
      <c r="G375" s="62"/>
      <c r="H375" s="63">
        <f t="shared" si="41"/>
        <v>0</v>
      </c>
      <c r="I375" s="62"/>
      <c r="J375" s="63">
        <f t="shared" si="42"/>
        <v>0</v>
      </c>
      <c r="K375" s="62">
        <f t="shared" si="43"/>
        <v>0</v>
      </c>
      <c r="L375" s="52"/>
      <c r="S375" s="41"/>
    </row>
    <row r="376" spans="1:19" ht="17.25" customHeight="1">
      <c r="A376" s="60" t="s">
        <v>93</v>
      </c>
      <c r="B376" s="66">
        <v>50</v>
      </c>
      <c r="C376" s="61" t="s">
        <v>19</v>
      </c>
      <c r="D376" s="66">
        <v>3</v>
      </c>
      <c r="E376" s="62"/>
      <c r="F376" s="63">
        <f t="shared" si="40"/>
        <v>0</v>
      </c>
      <c r="G376" s="62"/>
      <c r="H376" s="63">
        <f t="shared" si="41"/>
        <v>0</v>
      </c>
      <c r="I376" s="62"/>
      <c r="J376" s="63">
        <f t="shared" si="42"/>
        <v>0</v>
      </c>
      <c r="K376" s="62">
        <f t="shared" si="43"/>
        <v>0</v>
      </c>
      <c r="L376" s="52"/>
      <c r="S376" s="41"/>
    </row>
    <row r="377" spans="1:19" ht="17.25" customHeight="1">
      <c r="A377" s="60" t="s">
        <v>92</v>
      </c>
      <c r="B377" s="61">
        <v>25</v>
      </c>
      <c r="C377" s="61" t="s">
        <v>19</v>
      </c>
      <c r="D377" s="61">
        <v>4</v>
      </c>
      <c r="E377" s="62"/>
      <c r="F377" s="63">
        <f t="shared" si="40"/>
        <v>0</v>
      </c>
      <c r="G377" s="62"/>
      <c r="H377" s="63">
        <f t="shared" si="41"/>
        <v>0</v>
      </c>
      <c r="I377" s="62"/>
      <c r="J377" s="63">
        <f t="shared" si="42"/>
        <v>0</v>
      </c>
      <c r="K377" s="62">
        <f t="shared" si="43"/>
        <v>0</v>
      </c>
      <c r="L377" s="52"/>
      <c r="S377" s="41"/>
    </row>
    <row r="378" spans="1:19" ht="17.25" customHeight="1">
      <c r="A378" s="60" t="s">
        <v>93</v>
      </c>
      <c r="B378" s="61">
        <v>50</v>
      </c>
      <c r="C378" s="61" t="s">
        <v>19</v>
      </c>
      <c r="D378" s="61">
        <v>4</v>
      </c>
      <c r="E378" s="62"/>
      <c r="F378" s="63">
        <f t="shared" si="40"/>
        <v>0</v>
      </c>
      <c r="G378" s="62"/>
      <c r="H378" s="63">
        <f t="shared" si="41"/>
        <v>0</v>
      </c>
      <c r="I378" s="62"/>
      <c r="J378" s="63">
        <f t="shared" si="42"/>
        <v>0</v>
      </c>
      <c r="K378" s="62">
        <f t="shared" si="43"/>
        <v>0</v>
      </c>
      <c r="L378" s="52"/>
      <c r="S378" s="41"/>
    </row>
    <row r="379" spans="1:19" ht="17.25" customHeight="1">
      <c r="A379" s="60" t="s">
        <v>63</v>
      </c>
      <c r="B379" s="66">
        <v>20</v>
      </c>
      <c r="C379" s="61" t="s">
        <v>19</v>
      </c>
      <c r="D379" s="66">
        <v>24</v>
      </c>
      <c r="E379" s="62"/>
      <c r="F379" s="63">
        <f t="shared" si="40"/>
        <v>0</v>
      </c>
      <c r="G379" s="62"/>
      <c r="H379" s="63">
        <f t="shared" si="41"/>
        <v>0</v>
      </c>
      <c r="I379" s="62"/>
      <c r="J379" s="63">
        <f t="shared" si="42"/>
        <v>0</v>
      </c>
      <c r="K379" s="62">
        <f t="shared" si="43"/>
        <v>0</v>
      </c>
      <c r="L379" s="52"/>
      <c r="S379" s="41"/>
    </row>
    <row r="380" spans="1:19" ht="17.25" customHeight="1">
      <c r="A380" s="60" t="s">
        <v>63</v>
      </c>
      <c r="B380" s="66">
        <v>25</v>
      </c>
      <c r="C380" s="61" t="s">
        <v>19</v>
      </c>
      <c r="D380" s="66">
        <v>28</v>
      </c>
      <c r="E380" s="62"/>
      <c r="F380" s="63">
        <f t="shared" si="40"/>
        <v>0</v>
      </c>
      <c r="G380" s="62"/>
      <c r="H380" s="63">
        <f t="shared" si="41"/>
        <v>0</v>
      </c>
      <c r="I380" s="62"/>
      <c r="J380" s="63">
        <f t="shared" si="42"/>
        <v>0</v>
      </c>
      <c r="K380" s="62">
        <f t="shared" si="43"/>
        <v>0</v>
      </c>
      <c r="L380" s="52"/>
      <c r="S380" s="41"/>
    </row>
    <row r="381" spans="1:19" ht="17.25" customHeight="1">
      <c r="A381" s="60" t="s">
        <v>63</v>
      </c>
      <c r="B381" s="66">
        <v>50</v>
      </c>
      <c r="C381" s="61" t="s">
        <v>19</v>
      </c>
      <c r="D381" s="66">
        <v>12</v>
      </c>
      <c r="E381" s="62"/>
      <c r="F381" s="63">
        <f t="shared" si="40"/>
        <v>0</v>
      </c>
      <c r="G381" s="62"/>
      <c r="H381" s="63">
        <f t="shared" si="41"/>
        <v>0</v>
      </c>
      <c r="I381" s="62"/>
      <c r="J381" s="63">
        <f t="shared" si="42"/>
        <v>0</v>
      </c>
      <c r="K381" s="62">
        <f t="shared" si="43"/>
        <v>0</v>
      </c>
      <c r="L381" s="52"/>
      <c r="S381" s="41"/>
    </row>
    <row r="382" spans="1:19" ht="17.25" customHeight="1">
      <c r="A382" s="60" t="s">
        <v>63</v>
      </c>
      <c r="B382" s="61">
        <v>25</v>
      </c>
      <c r="C382" s="61" t="s">
        <v>19</v>
      </c>
      <c r="D382" s="61">
        <v>31</v>
      </c>
      <c r="E382" s="62"/>
      <c r="F382" s="63">
        <f t="shared" si="40"/>
        <v>0</v>
      </c>
      <c r="G382" s="62"/>
      <c r="H382" s="63">
        <f t="shared" si="41"/>
        <v>0</v>
      </c>
      <c r="I382" s="62"/>
      <c r="J382" s="63">
        <f t="shared" si="42"/>
        <v>0</v>
      </c>
      <c r="K382" s="62">
        <f t="shared" si="43"/>
        <v>0</v>
      </c>
      <c r="L382" s="52"/>
      <c r="S382" s="41"/>
    </row>
    <row r="383" spans="1:19" ht="17.25" customHeight="1">
      <c r="A383" s="60" t="s">
        <v>63</v>
      </c>
      <c r="B383" s="61">
        <v>50</v>
      </c>
      <c r="C383" s="61" t="s">
        <v>19</v>
      </c>
      <c r="D383" s="61">
        <v>13</v>
      </c>
      <c r="E383" s="62"/>
      <c r="F383" s="63">
        <f t="shared" si="40"/>
        <v>0</v>
      </c>
      <c r="G383" s="62"/>
      <c r="H383" s="63">
        <f t="shared" si="41"/>
        <v>0</v>
      </c>
      <c r="I383" s="62"/>
      <c r="J383" s="63">
        <f t="shared" si="42"/>
        <v>0</v>
      </c>
      <c r="K383" s="62">
        <f t="shared" si="43"/>
        <v>0</v>
      </c>
      <c r="L383" s="52"/>
      <c r="S383" s="41"/>
    </row>
    <row r="384" spans="1:19" ht="17.25" customHeight="1">
      <c r="A384" s="60" t="s">
        <v>63</v>
      </c>
      <c r="B384" s="61">
        <v>65</v>
      </c>
      <c r="C384" s="61" t="s">
        <v>19</v>
      </c>
      <c r="D384" s="61">
        <v>40</v>
      </c>
      <c r="E384" s="62"/>
      <c r="F384" s="63">
        <f t="shared" si="40"/>
        <v>0</v>
      </c>
      <c r="G384" s="62"/>
      <c r="H384" s="63">
        <f t="shared" si="41"/>
        <v>0</v>
      </c>
      <c r="I384" s="62"/>
      <c r="J384" s="63">
        <f t="shared" si="42"/>
        <v>0</v>
      </c>
      <c r="K384" s="62">
        <f t="shared" si="43"/>
        <v>0</v>
      </c>
      <c r="L384" s="52"/>
      <c r="S384" s="41"/>
    </row>
    <row r="385" spans="1:19" ht="17.25" customHeight="1">
      <c r="A385" s="60" t="s">
        <v>63</v>
      </c>
      <c r="B385" s="61">
        <v>80</v>
      </c>
      <c r="C385" s="61" t="s">
        <v>19</v>
      </c>
      <c r="D385" s="61">
        <v>6</v>
      </c>
      <c r="E385" s="62"/>
      <c r="F385" s="63">
        <f t="shared" si="40"/>
        <v>0</v>
      </c>
      <c r="G385" s="62"/>
      <c r="H385" s="63">
        <f t="shared" si="41"/>
        <v>0</v>
      </c>
      <c r="I385" s="62"/>
      <c r="J385" s="63">
        <f t="shared" si="42"/>
        <v>0</v>
      </c>
      <c r="K385" s="62">
        <f t="shared" si="43"/>
        <v>0</v>
      </c>
      <c r="L385" s="52"/>
      <c r="S385" s="41"/>
    </row>
    <row r="386" spans="1:19" ht="17.25" customHeight="1">
      <c r="A386" s="60" t="s">
        <v>63</v>
      </c>
      <c r="B386" s="61">
        <v>100</v>
      </c>
      <c r="C386" s="61" t="s">
        <v>19</v>
      </c>
      <c r="D386" s="61">
        <v>1</v>
      </c>
      <c r="E386" s="62"/>
      <c r="F386" s="63">
        <f t="shared" si="40"/>
        <v>0</v>
      </c>
      <c r="G386" s="62"/>
      <c r="H386" s="63">
        <f t="shared" si="41"/>
        <v>0</v>
      </c>
      <c r="I386" s="62"/>
      <c r="J386" s="63">
        <f t="shared" si="42"/>
        <v>0</v>
      </c>
      <c r="K386" s="62">
        <f t="shared" si="43"/>
        <v>0</v>
      </c>
      <c r="L386" s="52"/>
      <c r="S386" s="41"/>
    </row>
    <row r="387" spans="1:19" ht="17.25" customHeight="1">
      <c r="A387" s="60" t="s">
        <v>94</v>
      </c>
      <c r="B387" s="61">
        <v>20</v>
      </c>
      <c r="C387" s="61" t="s">
        <v>5</v>
      </c>
      <c r="D387" s="61">
        <v>24</v>
      </c>
      <c r="E387" s="62"/>
      <c r="F387" s="63">
        <f t="shared" si="40"/>
        <v>0</v>
      </c>
      <c r="G387" s="62"/>
      <c r="H387" s="63">
        <f t="shared" si="41"/>
        <v>0</v>
      </c>
      <c r="I387" s="62"/>
      <c r="J387" s="63">
        <f t="shared" si="42"/>
        <v>0</v>
      </c>
      <c r="K387" s="62">
        <f t="shared" si="43"/>
        <v>0</v>
      </c>
      <c r="L387" s="52"/>
      <c r="S387" s="41"/>
    </row>
    <row r="388" spans="1:19" ht="17.25" customHeight="1">
      <c r="A388" s="60" t="s">
        <v>94</v>
      </c>
      <c r="B388" s="61">
        <v>25</v>
      </c>
      <c r="C388" s="61" t="s">
        <v>5</v>
      </c>
      <c r="D388" s="61">
        <v>28</v>
      </c>
      <c r="E388" s="62"/>
      <c r="F388" s="63">
        <f t="shared" si="40"/>
        <v>0</v>
      </c>
      <c r="G388" s="62"/>
      <c r="H388" s="63">
        <f t="shared" si="41"/>
        <v>0</v>
      </c>
      <c r="I388" s="62"/>
      <c r="J388" s="63">
        <f t="shared" si="42"/>
        <v>0</v>
      </c>
      <c r="K388" s="62">
        <f t="shared" si="43"/>
        <v>0</v>
      </c>
      <c r="L388" s="52"/>
      <c r="S388" s="41"/>
    </row>
    <row r="389" spans="1:19" ht="17.25" customHeight="1">
      <c r="A389" s="60" t="s">
        <v>94</v>
      </c>
      <c r="B389" s="66">
        <v>50</v>
      </c>
      <c r="C389" s="61" t="s">
        <v>5</v>
      </c>
      <c r="D389" s="66">
        <v>12</v>
      </c>
      <c r="E389" s="62"/>
      <c r="F389" s="63">
        <f t="shared" si="40"/>
        <v>0</v>
      </c>
      <c r="G389" s="62"/>
      <c r="H389" s="63">
        <f t="shared" si="41"/>
        <v>0</v>
      </c>
      <c r="I389" s="62"/>
      <c r="J389" s="63">
        <f t="shared" si="42"/>
        <v>0</v>
      </c>
      <c r="K389" s="62">
        <f t="shared" si="43"/>
        <v>0</v>
      </c>
      <c r="L389" s="52"/>
      <c r="S389" s="41"/>
    </row>
    <row r="390" spans="1:19" ht="17.25" customHeight="1">
      <c r="A390" s="60" t="s">
        <v>94</v>
      </c>
      <c r="B390" s="61">
        <v>25</v>
      </c>
      <c r="C390" s="61" t="s">
        <v>5</v>
      </c>
      <c r="D390" s="61">
        <v>31</v>
      </c>
      <c r="E390" s="62"/>
      <c r="F390" s="63">
        <f t="shared" si="40"/>
        <v>0</v>
      </c>
      <c r="G390" s="62"/>
      <c r="H390" s="63">
        <f t="shared" si="41"/>
        <v>0</v>
      </c>
      <c r="I390" s="62"/>
      <c r="J390" s="63">
        <f t="shared" si="42"/>
        <v>0</v>
      </c>
      <c r="K390" s="62">
        <f t="shared" si="43"/>
        <v>0</v>
      </c>
      <c r="L390" s="52"/>
      <c r="S390" s="41"/>
    </row>
    <row r="391" spans="1:19" ht="17.25" customHeight="1">
      <c r="A391" s="60" t="s">
        <v>94</v>
      </c>
      <c r="B391" s="61">
        <v>50</v>
      </c>
      <c r="C391" s="61" t="s">
        <v>5</v>
      </c>
      <c r="D391" s="61">
        <v>13</v>
      </c>
      <c r="E391" s="62"/>
      <c r="F391" s="63">
        <f t="shared" si="40"/>
        <v>0</v>
      </c>
      <c r="G391" s="62"/>
      <c r="H391" s="63">
        <f t="shared" si="41"/>
        <v>0</v>
      </c>
      <c r="I391" s="62"/>
      <c r="J391" s="63">
        <f t="shared" si="42"/>
        <v>0</v>
      </c>
      <c r="K391" s="62">
        <f t="shared" si="43"/>
        <v>0</v>
      </c>
      <c r="L391" s="52"/>
      <c r="S391" s="41"/>
    </row>
    <row r="392" spans="1:19" ht="17.25" customHeight="1">
      <c r="A392" s="60" t="s">
        <v>94</v>
      </c>
      <c r="B392" s="61">
        <v>65</v>
      </c>
      <c r="C392" s="61" t="s">
        <v>5</v>
      </c>
      <c r="D392" s="61">
        <v>40</v>
      </c>
      <c r="E392" s="62"/>
      <c r="F392" s="63">
        <f t="shared" si="40"/>
        <v>0</v>
      </c>
      <c r="G392" s="62"/>
      <c r="H392" s="63">
        <f t="shared" si="41"/>
        <v>0</v>
      </c>
      <c r="I392" s="62"/>
      <c r="J392" s="63">
        <f t="shared" si="42"/>
        <v>0</v>
      </c>
      <c r="K392" s="62">
        <f t="shared" si="43"/>
        <v>0</v>
      </c>
      <c r="L392" s="52"/>
      <c r="S392" s="41"/>
    </row>
    <row r="393" spans="1:19" ht="17.25" customHeight="1">
      <c r="A393" s="60" t="s">
        <v>94</v>
      </c>
      <c r="B393" s="61">
        <v>80</v>
      </c>
      <c r="C393" s="61" t="s">
        <v>5</v>
      </c>
      <c r="D393" s="61">
        <v>6</v>
      </c>
      <c r="E393" s="62"/>
      <c r="F393" s="63">
        <f t="shared" si="40"/>
        <v>0</v>
      </c>
      <c r="G393" s="62"/>
      <c r="H393" s="63">
        <f t="shared" si="41"/>
        <v>0</v>
      </c>
      <c r="I393" s="62"/>
      <c r="J393" s="63">
        <f t="shared" si="42"/>
        <v>0</v>
      </c>
      <c r="K393" s="62">
        <f t="shared" si="43"/>
        <v>0</v>
      </c>
      <c r="L393" s="52"/>
      <c r="S393" s="41"/>
    </row>
    <row r="394" spans="1:19" ht="17.25" customHeight="1">
      <c r="A394" s="60" t="s">
        <v>94</v>
      </c>
      <c r="B394" s="61">
        <v>100</v>
      </c>
      <c r="C394" s="61" t="s">
        <v>5</v>
      </c>
      <c r="D394" s="61">
        <v>1</v>
      </c>
      <c r="E394" s="62"/>
      <c r="F394" s="63">
        <f t="shared" si="40"/>
        <v>0</v>
      </c>
      <c r="G394" s="62"/>
      <c r="H394" s="63">
        <f t="shared" si="41"/>
        <v>0</v>
      </c>
      <c r="I394" s="62"/>
      <c r="J394" s="63">
        <f t="shared" si="42"/>
        <v>0</v>
      </c>
      <c r="K394" s="62">
        <f t="shared" si="43"/>
        <v>0</v>
      </c>
      <c r="L394" s="52"/>
      <c r="S394" s="41"/>
    </row>
    <row r="395" spans="1:19" ht="17.25" customHeight="1">
      <c r="A395" s="60" t="s">
        <v>95</v>
      </c>
      <c r="B395" s="66">
        <v>20</v>
      </c>
      <c r="C395" s="61" t="s">
        <v>19</v>
      </c>
      <c r="D395" s="66">
        <v>8</v>
      </c>
      <c r="E395" s="62"/>
      <c r="F395" s="63">
        <f t="shared" si="40"/>
        <v>0</v>
      </c>
      <c r="G395" s="62"/>
      <c r="H395" s="63">
        <f t="shared" si="41"/>
        <v>0</v>
      </c>
      <c r="I395" s="62"/>
      <c r="J395" s="63">
        <f t="shared" si="42"/>
        <v>0</v>
      </c>
      <c r="K395" s="62">
        <f t="shared" si="43"/>
        <v>0</v>
      </c>
      <c r="L395" s="52"/>
      <c r="S395" s="41"/>
    </row>
    <row r="396" spans="1:19" ht="17.25" customHeight="1">
      <c r="A396" s="60" t="s">
        <v>95</v>
      </c>
      <c r="B396" s="66">
        <v>25</v>
      </c>
      <c r="C396" s="61" t="s">
        <v>19</v>
      </c>
      <c r="D396" s="66">
        <v>14</v>
      </c>
      <c r="E396" s="62"/>
      <c r="F396" s="63">
        <f t="shared" si="40"/>
        <v>0</v>
      </c>
      <c r="G396" s="62"/>
      <c r="H396" s="63">
        <f t="shared" si="41"/>
        <v>0</v>
      </c>
      <c r="I396" s="62"/>
      <c r="J396" s="63">
        <f t="shared" si="42"/>
        <v>0</v>
      </c>
      <c r="K396" s="62">
        <f t="shared" si="43"/>
        <v>0</v>
      </c>
      <c r="L396" s="52"/>
      <c r="S396" s="41"/>
    </row>
    <row r="397" spans="1:19" ht="17.25" customHeight="1">
      <c r="A397" s="60" t="s">
        <v>95</v>
      </c>
      <c r="B397" s="66">
        <v>50</v>
      </c>
      <c r="C397" s="61" t="s">
        <v>19</v>
      </c>
      <c r="D397" s="66">
        <v>1</v>
      </c>
      <c r="E397" s="62"/>
      <c r="F397" s="63">
        <f t="shared" si="40"/>
        <v>0</v>
      </c>
      <c r="G397" s="62"/>
      <c r="H397" s="63">
        <f t="shared" si="41"/>
        <v>0</v>
      </c>
      <c r="I397" s="62"/>
      <c r="J397" s="63">
        <f t="shared" si="42"/>
        <v>0</v>
      </c>
      <c r="K397" s="62">
        <f t="shared" si="43"/>
        <v>0</v>
      </c>
      <c r="L397" s="52"/>
      <c r="S397" s="41"/>
    </row>
    <row r="398" spans="1:19" ht="17.25" customHeight="1">
      <c r="A398" s="60" t="s">
        <v>95</v>
      </c>
      <c r="B398" s="61">
        <v>25</v>
      </c>
      <c r="C398" s="61" t="s">
        <v>19</v>
      </c>
      <c r="D398" s="61">
        <v>5</v>
      </c>
      <c r="E398" s="62"/>
      <c r="F398" s="63">
        <f>ROUND(D398*E398,0)</f>
        <v>0</v>
      </c>
      <c r="G398" s="62"/>
      <c r="H398" s="63">
        <f>ROUND(D398*G398,0)</f>
        <v>0</v>
      </c>
      <c r="I398" s="62"/>
      <c r="J398" s="63">
        <f>ROUND(D398*I398,0)</f>
        <v>0</v>
      </c>
      <c r="K398" s="62">
        <f>F398+H398+J398</f>
        <v>0</v>
      </c>
      <c r="L398" s="52"/>
      <c r="S398" s="41"/>
    </row>
    <row r="399" spans="1:19" ht="17.25" customHeight="1">
      <c r="A399" s="60" t="s">
        <v>95</v>
      </c>
      <c r="B399" s="61">
        <v>50</v>
      </c>
      <c r="C399" s="61" t="s">
        <v>19</v>
      </c>
      <c r="D399" s="61">
        <v>5</v>
      </c>
      <c r="E399" s="62"/>
      <c r="F399" s="63">
        <f>ROUND(D399*E399,0)</f>
        <v>0</v>
      </c>
      <c r="G399" s="62"/>
      <c r="H399" s="63">
        <f>ROUND(D399*G399,0)</f>
        <v>0</v>
      </c>
      <c r="I399" s="62"/>
      <c r="J399" s="63">
        <f>ROUND(D399*I399,0)</f>
        <v>0</v>
      </c>
      <c r="K399" s="62">
        <f>F399+H399+J399</f>
        <v>0</v>
      </c>
      <c r="L399" s="52"/>
      <c r="S399" s="41"/>
    </row>
    <row r="400" spans="1:19" ht="17.25" customHeight="1">
      <c r="A400" s="60" t="s">
        <v>95</v>
      </c>
      <c r="B400" s="61">
        <v>65</v>
      </c>
      <c r="C400" s="61" t="s">
        <v>19</v>
      </c>
      <c r="D400" s="61">
        <v>4</v>
      </c>
      <c r="E400" s="62"/>
      <c r="F400" s="63">
        <f>ROUND(D400*E400,0)</f>
        <v>0</v>
      </c>
      <c r="G400" s="62"/>
      <c r="H400" s="63">
        <f>ROUND(D400*G400,0)</f>
        <v>0</v>
      </c>
      <c r="I400" s="62"/>
      <c r="J400" s="63">
        <f>ROUND(D400*I400,0)</f>
        <v>0</v>
      </c>
      <c r="K400" s="62">
        <f>F400+H400+J400</f>
        <v>0</v>
      </c>
      <c r="L400" s="52"/>
      <c r="S400" s="41"/>
    </row>
    <row r="401" spans="1:19" ht="17.25" customHeight="1">
      <c r="A401" s="60" t="s">
        <v>95</v>
      </c>
      <c r="B401" s="61">
        <v>80</v>
      </c>
      <c r="C401" s="61" t="s">
        <v>19</v>
      </c>
      <c r="D401" s="61">
        <v>1</v>
      </c>
      <c r="E401" s="62"/>
      <c r="F401" s="63">
        <f>ROUND(D401*E401,0)</f>
        <v>0</v>
      </c>
      <c r="G401" s="62"/>
      <c r="H401" s="63">
        <f>ROUND(D401*G401,0)</f>
        <v>0</v>
      </c>
      <c r="I401" s="62"/>
      <c r="J401" s="63">
        <f>ROUND(D401*I401,0)</f>
        <v>0</v>
      </c>
      <c r="K401" s="62">
        <f>F401+H401+J401</f>
        <v>0</v>
      </c>
      <c r="L401" s="52"/>
      <c r="S401" s="41"/>
    </row>
    <row r="402" spans="1:19" ht="17.25" customHeight="1">
      <c r="A402" s="60" t="s">
        <v>96</v>
      </c>
      <c r="B402" s="61">
        <v>65</v>
      </c>
      <c r="C402" s="61" t="s">
        <v>19</v>
      </c>
      <c r="D402" s="61">
        <v>16</v>
      </c>
      <c r="E402" s="62"/>
      <c r="F402" s="63">
        <f>ROUND(D402*E402,0)</f>
        <v>0</v>
      </c>
      <c r="G402" s="62"/>
      <c r="H402" s="63">
        <f>ROUND(D402*G402,0)</f>
        <v>0</v>
      </c>
      <c r="I402" s="62"/>
      <c r="J402" s="63">
        <f>ROUND(D402*I402,0)</f>
        <v>0</v>
      </c>
      <c r="K402" s="62">
        <f>F402+H402+J402</f>
        <v>0</v>
      </c>
      <c r="L402" s="52"/>
      <c r="S402" s="41"/>
    </row>
    <row r="403" spans="1:19" ht="17.25" customHeight="1">
      <c r="A403" s="60"/>
      <c r="B403" s="61"/>
      <c r="C403" s="61"/>
      <c r="D403" s="61"/>
      <c r="E403" s="62"/>
      <c r="F403" s="63">
        <f t="shared" si="40"/>
        <v>0</v>
      </c>
      <c r="G403" s="62"/>
      <c r="H403" s="63">
        <f t="shared" si="41"/>
        <v>0</v>
      </c>
      <c r="I403" s="62"/>
      <c r="J403" s="63">
        <f t="shared" si="42"/>
        <v>0</v>
      </c>
      <c r="K403" s="62">
        <f t="shared" si="43"/>
        <v>0</v>
      </c>
      <c r="L403" s="52"/>
      <c r="S403" s="41"/>
    </row>
    <row r="404" spans="1:19" ht="17.25" customHeight="1">
      <c r="A404" s="65" t="s">
        <v>161</v>
      </c>
      <c r="B404" s="61"/>
      <c r="C404" s="61"/>
      <c r="D404" s="61"/>
      <c r="E404" s="62"/>
      <c r="F404" s="63">
        <f t="shared" si="40"/>
        <v>0</v>
      </c>
      <c r="G404" s="62"/>
      <c r="H404" s="63">
        <f t="shared" si="41"/>
        <v>0</v>
      </c>
      <c r="I404" s="62"/>
      <c r="J404" s="63">
        <f t="shared" si="42"/>
        <v>0</v>
      </c>
      <c r="K404" s="62">
        <f t="shared" si="43"/>
        <v>0</v>
      </c>
      <c r="L404" s="52"/>
      <c r="S404" s="41"/>
    </row>
    <row r="405" spans="1:19" ht="17.25" customHeight="1">
      <c r="A405" s="60" t="s">
        <v>97</v>
      </c>
      <c r="B405" s="61">
        <v>25</v>
      </c>
      <c r="C405" s="61" t="s">
        <v>4</v>
      </c>
      <c r="D405" s="61">
        <v>28</v>
      </c>
      <c r="E405" s="62"/>
      <c r="F405" s="63">
        <f>ROUND(D405*E405,0)</f>
        <v>0</v>
      </c>
      <c r="G405" s="62"/>
      <c r="H405" s="63">
        <f>ROUND(D405*G405,0)</f>
        <v>0</v>
      </c>
      <c r="I405" s="62"/>
      <c r="J405" s="63">
        <f>ROUND(D405*I405,0)</f>
        <v>0</v>
      </c>
      <c r="K405" s="62">
        <f>F405+H405+J405</f>
        <v>0</v>
      </c>
      <c r="L405" s="52"/>
      <c r="S405" s="41"/>
    </row>
    <row r="406" spans="1:19" ht="17.25" customHeight="1">
      <c r="A406" s="60" t="s">
        <v>98</v>
      </c>
      <c r="B406" s="61">
        <v>25</v>
      </c>
      <c r="C406" s="61" t="s">
        <v>19</v>
      </c>
      <c r="D406" s="61">
        <v>9</v>
      </c>
      <c r="E406" s="62"/>
      <c r="F406" s="63">
        <f t="shared" ref="F406:F662" si="44">ROUND(D406*E406,0)</f>
        <v>0</v>
      </c>
      <c r="G406" s="62"/>
      <c r="H406" s="63">
        <f t="shared" ref="H406:H662" si="45">ROUND(D406*G406,0)</f>
        <v>0</v>
      </c>
      <c r="I406" s="62"/>
      <c r="J406" s="63">
        <f t="shared" ref="J406:J662" si="46">ROUND(D406*I406,0)</f>
        <v>0</v>
      </c>
      <c r="K406" s="62">
        <f t="shared" ref="K406:K662" si="47">F406+H406+J406</f>
        <v>0</v>
      </c>
      <c r="L406" s="52"/>
      <c r="S406" s="41"/>
    </row>
    <row r="407" spans="1:19" ht="17.25" customHeight="1">
      <c r="A407" s="60" t="s">
        <v>99</v>
      </c>
      <c r="B407" s="61">
        <v>25</v>
      </c>
      <c r="C407" s="61" t="s">
        <v>100</v>
      </c>
      <c r="D407" s="61">
        <v>4</v>
      </c>
      <c r="E407" s="62"/>
      <c r="F407" s="63">
        <f>ROUND(D407*E407,0)</f>
        <v>0</v>
      </c>
      <c r="G407" s="62"/>
      <c r="H407" s="63">
        <f>ROUND(D407*G407,0)</f>
        <v>0</v>
      </c>
      <c r="I407" s="62"/>
      <c r="J407" s="63">
        <f>ROUND(D407*I407,0)</f>
        <v>0</v>
      </c>
      <c r="K407" s="62">
        <f>F407+H407+J407</f>
        <v>0</v>
      </c>
      <c r="L407" s="52"/>
      <c r="S407" s="41"/>
    </row>
    <row r="408" spans="1:19" ht="17.25" customHeight="1">
      <c r="A408" s="60" t="s">
        <v>63</v>
      </c>
      <c r="B408" s="61">
        <v>25</v>
      </c>
      <c r="C408" s="61" t="s">
        <v>100</v>
      </c>
      <c r="D408" s="61">
        <v>3</v>
      </c>
      <c r="E408" s="62"/>
      <c r="F408" s="63">
        <f>ROUND(D408*E408,0)</f>
        <v>0</v>
      </c>
      <c r="G408" s="62"/>
      <c r="H408" s="63">
        <f>ROUND(D408*G408,0)</f>
        <v>0</v>
      </c>
      <c r="I408" s="62"/>
      <c r="J408" s="63">
        <f>ROUND(D408*I408,0)</f>
        <v>0</v>
      </c>
      <c r="K408" s="62">
        <f>F408+H408+J408</f>
        <v>0</v>
      </c>
      <c r="L408" s="52"/>
      <c r="S408" s="41"/>
    </row>
    <row r="409" spans="1:19" ht="17.25" customHeight="1">
      <c r="A409" s="60" t="s">
        <v>101</v>
      </c>
      <c r="B409" s="61">
        <v>25</v>
      </c>
      <c r="C409" s="61" t="s">
        <v>5</v>
      </c>
      <c r="D409" s="61">
        <v>3</v>
      </c>
      <c r="E409" s="62"/>
      <c r="F409" s="63">
        <f t="shared" si="44"/>
        <v>0</v>
      </c>
      <c r="G409" s="62"/>
      <c r="H409" s="63">
        <f t="shared" si="45"/>
        <v>0</v>
      </c>
      <c r="I409" s="62"/>
      <c r="J409" s="63">
        <f t="shared" si="46"/>
        <v>0</v>
      </c>
      <c r="K409" s="62">
        <f t="shared" si="47"/>
        <v>0</v>
      </c>
      <c r="L409" s="52"/>
      <c r="S409" s="41"/>
    </row>
    <row r="410" spans="1:19" ht="17.25" customHeight="1">
      <c r="A410" s="60"/>
      <c r="B410" s="61"/>
      <c r="C410" s="61"/>
      <c r="D410" s="61"/>
      <c r="E410" s="62"/>
      <c r="F410" s="63">
        <f t="shared" si="44"/>
        <v>0</v>
      </c>
      <c r="G410" s="62"/>
      <c r="H410" s="63">
        <f t="shared" si="45"/>
        <v>0</v>
      </c>
      <c r="I410" s="62"/>
      <c r="J410" s="63">
        <f t="shared" si="46"/>
        <v>0</v>
      </c>
      <c r="K410" s="62">
        <f t="shared" si="47"/>
        <v>0</v>
      </c>
      <c r="L410" s="52"/>
      <c r="S410" s="41"/>
    </row>
    <row r="411" spans="1:19" ht="17.25" customHeight="1">
      <c r="A411" s="65" t="s">
        <v>162</v>
      </c>
      <c r="B411" s="61"/>
      <c r="C411" s="61"/>
      <c r="D411" s="61"/>
      <c r="E411" s="62"/>
      <c r="F411" s="63">
        <f t="shared" si="44"/>
        <v>0</v>
      </c>
      <c r="G411" s="62"/>
      <c r="H411" s="63">
        <f t="shared" si="45"/>
        <v>0</v>
      </c>
      <c r="I411" s="62"/>
      <c r="J411" s="63">
        <f t="shared" si="46"/>
        <v>0</v>
      </c>
      <c r="K411" s="62">
        <f t="shared" si="47"/>
        <v>0</v>
      </c>
      <c r="L411" s="52"/>
      <c r="S411" s="41"/>
    </row>
    <row r="412" spans="1:19" ht="17.25" customHeight="1">
      <c r="A412" s="60" t="s">
        <v>97</v>
      </c>
      <c r="B412" s="61">
        <v>25</v>
      </c>
      <c r="C412" s="61" t="s">
        <v>4</v>
      </c>
      <c r="D412" s="61">
        <v>708</v>
      </c>
      <c r="E412" s="62"/>
      <c r="F412" s="63">
        <f t="shared" si="44"/>
        <v>0</v>
      </c>
      <c r="G412" s="62"/>
      <c r="H412" s="63">
        <f t="shared" si="45"/>
        <v>0</v>
      </c>
      <c r="I412" s="62"/>
      <c r="J412" s="63">
        <f t="shared" si="46"/>
        <v>0</v>
      </c>
      <c r="K412" s="62">
        <f t="shared" si="47"/>
        <v>0</v>
      </c>
      <c r="L412" s="52"/>
      <c r="S412" s="41"/>
    </row>
    <row r="413" spans="1:19" ht="17.25" customHeight="1">
      <c r="A413" s="60" t="s">
        <v>97</v>
      </c>
      <c r="B413" s="61">
        <v>50</v>
      </c>
      <c r="C413" s="61" t="s">
        <v>4</v>
      </c>
      <c r="D413" s="61">
        <v>268</v>
      </c>
      <c r="E413" s="62"/>
      <c r="F413" s="63">
        <f t="shared" si="44"/>
        <v>0</v>
      </c>
      <c r="G413" s="62"/>
      <c r="H413" s="63">
        <f t="shared" si="45"/>
        <v>0</v>
      </c>
      <c r="I413" s="62"/>
      <c r="J413" s="63">
        <f t="shared" si="46"/>
        <v>0</v>
      </c>
      <c r="K413" s="62">
        <f t="shared" si="47"/>
        <v>0</v>
      </c>
      <c r="L413" s="52"/>
      <c r="S413" s="41"/>
    </row>
    <row r="414" spans="1:19" ht="17.25" customHeight="1">
      <c r="A414" s="60" t="s">
        <v>97</v>
      </c>
      <c r="B414" s="61">
        <v>80</v>
      </c>
      <c r="C414" s="61" t="s">
        <v>4</v>
      </c>
      <c r="D414" s="61">
        <v>47</v>
      </c>
      <c r="E414" s="62"/>
      <c r="F414" s="63">
        <f t="shared" si="44"/>
        <v>0</v>
      </c>
      <c r="G414" s="62"/>
      <c r="H414" s="63">
        <f t="shared" si="45"/>
        <v>0</v>
      </c>
      <c r="I414" s="62"/>
      <c r="J414" s="63">
        <f t="shared" si="46"/>
        <v>0</v>
      </c>
      <c r="K414" s="62">
        <f t="shared" si="47"/>
        <v>0</v>
      </c>
      <c r="L414" s="52"/>
      <c r="S414" s="41"/>
    </row>
    <row r="415" spans="1:19" ht="17.25" customHeight="1">
      <c r="A415" s="60" t="s">
        <v>97</v>
      </c>
      <c r="B415" s="61">
        <v>100</v>
      </c>
      <c r="C415" s="61" t="s">
        <v>4</v>
      </c>
      <c r="D415" s="61">
        <v>6</v>
      </c>
      <c r="E415" s="62"/>
      <c r="F415" s="63">
        <f t="shared" si="44"/>
        <v>0</v>
      </c>
      <c r="G415" s="62"/>
      <c r="H415" s="63">
        <f t="shared" si="45"/>
        <v>0</v>
      </c>
      <c r="I415" s="62"/>
      <c r="J415" s="63">
        <f t="shared" si="46"/>
        <v>0</v>
      </c>
      <c r="K415" s="62">
        <f t="shared" si="47"/>
        <v>0</v>
      </c>
      <c r="L415" s="52"/>
      <c r="S415" s="41"/>
    </row>
    <row r="416" spans="1:19" ht="17.25" customHeight="1">
      <c r="A416" s="60" t="s">
        <v>97</v>
      </c>
      <c r="B416" s="61">
        <v>150</v>
      </c>
      <c r="C416" s="61" t="s">
        <v>4</v>
      </c>
      <c r="D416" s="61">
        <v>48</v>
      </c>
      <c r="E416" s="62"/>
      <c r="F416" s="63">
        <f t="shared" si="44"/>
        <v>0</v>
      </c>
      <c r="G416" s="62"/>
      <c r="H416" s="63">
        <f t="shared" si="45"/>
        <v>0</v>
      </c>
      <c r="I416" s="62"/>
      <c r="J416" s="63">
        <f t="shared" si="46"/>
        <v>0</v>
      </c>
      <c r="K416" s="62">
        <f t="shared" si="47"/>
        <v>0</v>
      </c>
      <c r="L416" s="52"/>
      <c r="S416" s="41"/>
    </row>
    <row r="417" spans="1:19" ht="17.25" customHeight="1">
      <c r="A417" s="60" t="s">
        <v>97</v>
      </c>
      <c r="B417" s="61">
        <v>200</v>
      </c>
      <c r="C417" s="61" t="s">
        <v>4</v>
      </c>
      <c r="D417" s="61">
        <v>3</v>
      </c>
      <c r="E417" s="62"/>
      <c r="F417" s="63">
        <f t="shared" si="44"/>
        <v>0</v>
      </c>
      <c r="G417" s="62"/>
      <c r="H417" s="63">
        <f t="shared" si="45"/>
        <v>0</v>
      </c>
      <c r="I417" s="62"/>
      <c r="J417" s="63">
        <f t="shared" si="46"/>
        <v>0</v>
      </c>
      <c r="K417" s="62">
        <f t="shared" si="47"/>
        <v>0</v>
      </c>
      <c r="L417" s="52"/>
      <c r="S417" s="41"/>
    </row>
    <row r="418" spans="1:19" ht="17.25" customHeight="1">
      <c r="A418" s="60" t="s">
        <v>98</v>
      </c>
      <c r="B418" s="61">
        <v>25</v>
      </c>
      <c r="C418" s="61" t="s">
        <v>19</v>
      </c>
      <c r="D418" s="61">
        <v>275</v>
      </c>
      <c r="E418" s="62"/>
      <c r="F418" s="63">
        <f t="shared" si="44"/>
        <v>0</v>
      </c>
      <c r="G418" s="62"/>
      <c r="H418" s="63">
        <f t="shared" si="45"/>
        <v>0</v>
      </c>
      <c r="I418" s="62"/>
      <c r="J418" s="63">
        <f t="shared" si="46"/>
        <v>0</v>
      </c>
      <c r="K418" s="62">
        <f t="shared" si="47"/>
        <v>0</v>
      </c>
      <c r="L418" s="52"/>
      <c r="S418" s="41"/>
    </row>
    <row r="419" spans="1:19" ht="17.25" customHeight="1">
      <c r="A419" s="60" t="s">
        <v>98</v>
      </c>
      <c r="B419" s="61">
        <v>50</v>
      </c>
      <c r="C419" s="61" t="s">
        <v>19</v>
      </c>
      <c r="D419" s="61">
        <v>27</v>
      </c>
      <c r="E419" s="62"/>
      <c r="F419" s="63">
        <f t="shared" si="44"/>
        <v>0</v>
      </c>
      <c r="G419" s="62"/>
      <c r="H419" s="63">
        <f t="shared" si="45"/>
        <v>0</v>
      </c>
      <c r="I419" s="62"/>
      <c r="J419" s="63">
        <f t="shared" si="46"/>
        <v>0</v>
      </c>
      <c r="K419" s="62">
        <f t="shared" si="47"/>
        <v>0</v>
      </c>
      <c r="L419" s="52"/>
      <c r="S419" s="41"/>
    </row>
    <row r="420" spans="1:19" ht="17.25" customHeight="1">
      <c r="A420" s="60" t="s">
        <v>98</v>
      </c>
      <c r="B420" s="61">
        <v>80</v>
      </c>
      <c r="C420" s="61" t="s">
        <v>19</v>
      </c>
      <c r="D420" s="61">
        <v>12</v>
      </c>
      <c r="E420" s="62"/>
      <c r="F420" s="63">
        <f t="shared" si="44"/>
        <v>0</v>
      </c>
      <c r="G420" s="62"/>
      <c r="H420" s="63">
        <f t="shared" si="45"/>
        <v>0</v>
      </c>
      <c r="I420" s="62"/>
      <c r="J420" s="63">
        <f t="shared" si="46"/>
        <v>0</v>
      </c>
      <c r="K420" s="62">
        <f t="shared" si="47"/>
        <v>0</v>
      </c>
      <c r="L420" s="52"/>
      <c r="S420" s="41"/>
    </row>
    <row r="421" spans="1:19" ht="17.25" customHeight="1">
      <c r="A421" s="60" t="s">
        <v>98</v>
      </c>
      <c r="B421" s="61">
        <v>100</v>
      </c>
      <c r="C421" s="61" t="s">
        <v>19</v>
      </c>
      <c r="D421" s="61">
        <v>3</v>
      </c>
      <c r="E421" s="62"/>
      <c r="F421" s="63">
        <f t="shared" si="44"/>
        <v>0</v>
      </c>
      <c r="G421" s="62"/>
      <c r="H421" s="63">
        <f t="shared" si="45"/>
        <v>0</v>
      </c>
      <c r="I421" s="62"/>
      <c r="J421" s="63">
        <f t="shared" si="46"/>
        <v>0</v>
      </c>
      <c r="K421" s="62">
        <f t="shared" si="47"/>
        <v>0</v>
      </c>
      <c r="L421" s="52"/>
      <c r="S421" s="41"/>
    </row>
    <row r="422" spans="1:19" ht="17.25" customHeight="1">
      <c r="A422" s="60" t="s">
        <v>98</v>
      </c>
      <c r="B422" s="61">
        <v>150</v>
      </c>
      <c r="C422" s="61" t="s">
        <v>19</v>
      </c>
      <c r="D422" s="61">
        <v>12</v>
      </c>
      <c r="E422" s="62"/>
      <c r="F422" s="63">
        <f t="shared" si="44"/>
        <v>0</v>
      </c>
      <c r="G422" s="62"/>
      <c r="H422" s="63">
        <f t="shared" si="45"/>
        <v>0</v>
      </c>
      <c r="I422" s="62"/>
      <c r="J422" s="63">
        <f t="shared" si="46"/>
        <v>0</v>
      </c>
      <c r="K422" s="62">
        <f t="shared" si="47"/>
        <v>0</v>
      </c>
      <c r="L422" s="52"/>
      <c r="S422" s="41"/>
    </row>
    <row r="423" spans="1:19" ht="17.25" customHeight="1">
      <c r="A423" s="60" t="s">
        <v>98</v>
      </c>
      <c r="B423" s="61">
        <v>200</v>
      </c>
      <c r="C423" s="61" t="s">
        <v>19</v>
      </c>
      <c r="D423" s="61">
        <v>2</v>
      </c>
      <c r="E423" s="62"/>
      <c r="F423" s="63">
        <f t="shared" si="44"/>
        <v>0</v>
      </c>
      <c r="G423" s="62"/>
      <c r="H423" s="63">
        <f t="shared" si="45"/>
        <v>0</v>
      </c>
      <c r="I423" s="62"/>
      <c r="J423" s="63">
        <f t="shared" si="46"/>
        <v>0</v>
      </c>
      <c r="K423" s="62">
        <f t="shared" si="47"/>
        <v>0</v>
      </c>
      <c r="L423" s="52"/>
      <c r="S423" s="41"/>
    </row>
    <row r="424" spans="1:19" ht="17.25" customHeight="1">
      <c r="A424" s="60" t="s">
        <v>102</v>
      </c>
      <c r="B424" s="61">
        <v>25</v>
      </c>
      <c r="C424" s="61" t="s">
        <v>19</v>
      </c>
      <c r="D424" s="61">
        <v>2</v>
      </c>
      <c r="E424" s="62"/>
      <c r="F424" s="63">
        <f t="shared" si="44"/>
        <v>0</v>
      </c>
      <c r="G424" s="62"/>
      <c r="H424" s="63">
        <f t="shared" si="45"/>
        <v>0</v>
      </c>
      <c r="I424" s="62"/>
      <c r="J424" s="63">
        <f t="shared" si="46"/>
        <v>0</v>
      </c>
      <c r="K424" s="62">
        <f t="shared" si="47"/>
        <v>0</v>
      </c>
      <c r="L424" s="52"/>
      <c r="S424" s="41"/>
    </row>
    <row r="425" spans="1:19" ht="17.25" customHeight="1">
      <c r="A425" s="60" t="s">
        <v>102</v>
      </c>
      <c r="B425" s="61">
        <v>50</v>
      </c>
      <c r="C425" s="61" t="s">
        <v>19</v>
      </c>
      <c r="D425" s="61">
        <v>14</v>
      </c>
      <c r="E425" s="62"/>
      <c r="F425" s="63">
        <f t="shared" si="44"/>
        <v>0</v>
      </c>
      <c r="G425" s="62"/>
      <c r="H425" s="63">
        <f t="shared" si="45"/>
        <v>0</v>
      </c>
      <c r="I425" s="62"/>
      <c r="J425" s="63">
        <f t="shared" si="46"/>
        <v>0</v>
      </c>
      <c r="K425" s="62">
        <f t="shared" si="47"/>
        <v>0</v>
      </c>
      <c r="L425" s="52"/>
      <c r="S425" s="41"/>
    </row>
    <row r="426" spans="1:19" ht="17.25" customHeight="1">
      <c r="A426" s="60" t="s">
        <v>102</v>
      </c>
      <c r="B426" s="61">
        <v>80</v>
      </c>
      <c r="C426" s="61" t="s">
        <v>19</v>
      </c>
      <c r="D426" s="61">
        <v>2</v>
      </c>
      <c r="E426" s="62"/>
      <c r="F426" s="63">
        <f t="shared" si="44"/>
        <v>0</v>
      </c>
      <c r="G426" s="62"/>
      <c r="H426" s="63">
        <f t="shared" si="45"/>
        <v>0</v>
      </c>
      <c r="I426" s="62"/>
      <c r="J426" s="63">
        <f t="shared" si="46"/>
        <v>0</v>
      </c>
      <c r="K426" s="62">
        <f t="shared" si="47"/>
        <v>0</v>
      </c>
      <c r="L426" s="52"/>
      <c r="S426" s="41"/>
    </row>
    <row r="427" spans="1:19" ht="17.25" customHeight="1">
      <c r="A427" s="60" t="s">
        <v>102</v>
      </c>
      <c r="B427" s="61">
        <v>150</v>
      </c>
      <c r="C427" s="61" t="s">
        <v>19</v>
      </c>
      <c r="D427" s="61">
        <v>1</v>
      </c>
      <c r="E427" s="62"/>
      <c r="F427" s="63">
        <f t="shared" si="44"/>
        <v>0</v>
      </c>
      <c r="G427" s="62"/>
      <c r="H427" s="63">
        <f t="shared" si="45"/>
        <v>0</v>
      </c>
      <c r="I427" s="62"/>
      <c r="J427" s="63">
        <f t="shared" si="46"/>
        <v>0</v>
      </c>
      <c r="K427" s="62">
        <f t="shared" si="47"/>
        <v>0</v>
      </c>
      <c r="L427" s="52"/>
      <c r="S427" s="41"/>
    </row>
    <row r="428" spans="1:19" ht="17.25" customHeight="1">
      <c r="A428" s="60" t="s">
        <v>102</v>
      </c>
      <c r="B428" s="61">
        <v>200</v>
      </c>
      <c r="C428" s="61" t="s">
        <v>19</v>
      </c>
      <c r="D428" s="61">
        <v>1</v>
      </c>
      <c r="E428" s="62"/>
      <c r="F428" s="63">
        <f t="shared" si="44"/>
        <v>0</v>
      </c>
      <c r="G428" s="62"/>
      <c r="H428" s="63">
        <f t="shared" si="45"/>
        <v>0</v>
      </c>
      <c r="I428" s="62"/>
      <c r="J428" s="63">
        <f t="shared" si="46"/>
        <v>0</v>
      </c>
      <c r="K428" s="62">
        <f t="shared" si="47"/>
        <v>0</v>
      </c>
      <c r="L428" s="52"/>
      <c r="S428" s="41"/>
    </row>
    <row r="429" spans="1:19" ht="17.25" customHeight="1">
      <c r="A429" s="60" t="s">
        <v>103</v>
      </c>
      <c r="B429" s="61" t="s">
        <v>24</v>
      </c>
      <c r="C429" s="61" t="s">
        <v>19</v>
      </c>
      <c r="D429" s="61">
        <v>1</v>
      </c>
      <c r="E429" s="62"/>
      <c r="F429" s="63">
        <f t="shared" si="44"/>
        <v>0</v>
      </c>
      <c r="G429" s="62"/>
      <c r="H429" s="63">
        <f t="shared" si="45"/>
        <v>0</v>
      </c>
      <c r="I429" s="62"/>
      <c r="J429" s="63">
        <f t="shared" si="46"/>
        <v>0</v>
      </c>
      <c r="K429" s="62">
        <f t="shared" si="47"/>
        <v>0</v>
      </c>
      <c r="L429" s="52"/>
      <c r="S429" s="41"/>
    </row>
    <row r="430" spans="1:19" ht="17.25" customHeight="1">
      <c r="A430" s="60" t="s">
        <v>103</v>
      </c>
      <c r="B430" s="61" t="s">
        <v>27</v>
      </c>
      <c r="C430" s="61" t="s">
        <v>19</v>
      </c>
      <c r="D430" s="61">
        <v>1</v>
      </c>
      <c r="E430" s="62"/>
      <c r="F430" s="63">
        <f t="shared" si="44"/>
        <v>0</v>
      </c>
      <c r="G430" s="62"/>
      <c r="H430" s="63">
        <f t="shared" si="45"/>
        <v>0</v>
      </c>
      <c r="I430" s="62"/>
      <c r="J430" s="63">
        <f t="shared" si="46"/>
        <v>0</v>
      </c>
      <c r="K430" s="62">
        <f t="shared" si="47"/>
        <v>0</v>
      </c>
      <c r="L430" s="52"/>
      <c r="S430" s="41"/>
    </row>
    <row r="431" spans="1:19" ht="17.25" customHeight="1">
      <c r="A431" s="60" t="s">
        <v>103</v>
      </c>
      <c r="B431" s="61" t="s">
        <v>62</v>
      </c>
      <c r="C431" s="61" t="s">
        <v>19</v>
      </c>
      <c r="D431" s="61">
        <v>2</v>
      </c>
      <c r="E431" s="62"/>
      <c r="F431" s="63">
        <f t="shared" si="44"/>
        <v>0</v>
      </c>
      <c r="G431" s="62"/>
      <c r="H431" s="63">
        <f t="shared" si="45"/>
        <v>0</v>
      </c>
      <c r="I431" s="62"/>
      <c r="J431" s="63">
        <f t="shared" si="46"/>
        <v>0</v>
      </c>
      <c r="K431" s="62">
        <f t="shared" si="47"/>
        <v>0</v>
      </c>
      <c r="L431" s="52"/>
      <c r="S431" s="41"/>
    </row>
    <row r="432" spans="1:19" ht="17.25" customHeight="1">
      <c r="A432" s="60" t="s">
        <v>104</v>
      </c>
      <c r="B432" s="61">
        <v>25</v>
      </c>
      <c r="C432" s="61" t="s">
        <v>19</v>
      </c>
      <c r="D432" s="61">
        <v>105</v>
      </c>
      <c r="E432" s="62"/>
      <c r="F432" s="63">
        <f t="shared" si="44"/>
        <v>0</v>
      </c>
      <c r="G432" s="62"/>
      <c r="H432" s="63">
        <f t="shared" si="45"/>
        <v>0</v>
      </c>
      <c r="I432" s="62"/>
      <c r="J432" s="63">
        <f t="shared" si="46"/>
        <v>0</v>
      </c>
      <c r="K432" s="62">
        <f t="shared" si="47"/>
        <v>0</v>
      </c>
      <c r="L432" s="52"/>
      <c r="S432" s="41"/>
    </row>
    <row r="433" spans="1:19" ht="17.25" customHeight="1">
      <c r="A433" s="60" t="s">
        <v>105</v>
      </c>
      <c r="B433" s="61">
        <v>25</v>
      </c>
      <c r="C433" s="61" t="s">
        <v>19</v>
      </c>
      <c r="D433" s="61">
        <v>9</v>
      </c>
      <c r="E433" s="62"/>
      <c r="F433" s="63">
        <f t="shared" si="44"/>
        <v>0</v>
      </c>
      <c r="G433" s="62"/>
      <c r="H433" s="63">
        <f t="shared" si="45"/>
        <v>0</v>
      </c>
      <c r="I433" s="62"/>
      <c r="J433" s="63">
        <f t="shared" si="46"/>
        <v>0</v>
      </c>
      <c r="K433" s="62">
        <f t="shared" si="47"/>
        <v>0</v>
      </c>
      <c r="L433" s="52"/>
      <c r="S433" s="41"/>
    </row>
    <row r="434" spans="1:19" ht="17.25" customHeight="1">
      <c r="A434" s="60" t="s">
        <v>106</v>
      </c>
      <c r="B434" s="61" t="s">
        <v>25</v>
      </c>
      <c r="C434" s="61" t="s">
        <v>19</v>
      </c>
      <c r="D434" s="61">
        <v>1</v>
      </c>
      <c r="E434" s="62"/>
      <c r="F434" s="63">
        <f t="shared" si="44"/>
        <v>0</v>
      </c>
      <c r="G434" s="62"/>
      <c r="H434" s="63">
        <f t="shared" si="45"/>
        <v>0</v>
      </c>
      <c r="I434" s="62"/>
      <c r="J434" s="63">
        <f t="shared" si="46"/>
        <v>0</v>
      </c>
      <c r="K434" s="62">
        <f t="shared" si="47"/>
        <v>0</v>
      </c>
      <c r="L434" s="52"/>
      <c r="S434" s="41"/>
    </row>
    <row r="435" spans="1:19" ht="17.25" customHeight="1">
      <c r="A435" s="60" t="s">
        <v>106</v>
      </c>
      <c r="B435" s="61" t="s">
        <v>27</v>
      </c>
      <c r="C435" s="61" t="s">
        <v>19</v>
      </c>
      <c r="D435" s="61">
        <v>1</v>
      </c>
      <c r="E435" s="62"/>
      <c r="F435" s="63">
        <f t="shared" si="44"/>
        <v>0</v>
      </c>
      <c r="G435" s="62"/>
      <c r="H435" s="63">
        <f t="shared" si="45"/>
        <v>0</v>
      </c>
      <c r="I435" s="62"/>
      <c r="J435" s="63">
        <f t="shared" si="46"/>
        <v>0</v>
      </c>
      <c r="K435" s="62">
        <f t="shared" si="47"/>
        <v>0</v>
      </c>
      <c r="L435" s="52"/>
      <c r="S435" s="41"/>
    </row>
    <row r="436" spans="1:19" ht="17.25" customHeight="1">
      <c r="A436" s="60" t="s">
        <v>106</v>
      </c>
      <c r="B436" s="61" t="s">
        <v>37</v>
      </c>
      <c r="C436" s="61" t="s">
        <v>19</v>
      </c>
      <c r="D436" s="61">
        <v>1</v>
      </c>
      <c r="E436" s="62"/>
      <c r="F436" s="63">
        <f t="shared" si="44"/>
        <v>0</v>
      </c>
      <c r="G436" s="62"/>
      <c r="H436" s="63">
        <f t="shared" si="45"/>
        <v>0</v>
      </c>
      <c r="I436" s="62"/>
      <c r="J436" s="63">
        <f t="shared" si="46"/>
        <v>0</v>
      </c>
      <c r="K436" s="62">
        <f t="shared" si="47"/>
        <v>0</v>
      </c>
      <c r="L436" s="52"/>
      <c r="S436" s="41"/>
    </row>
    <row r="437" spans="1:19" ht="17.25" customHeight="1">
      <c r="A437" s="60" t="s">
        <v>106</v>
      </c>
      <c r="B437" s="61" t="s">
        <v>29</v>
      </c>
      <c r="C437" s="61" t="s">
        <v>19</v>
      </c>
      <c r="D437" s="61">
        <v>1</v>
      </c>
      <c r="E437" s="62"/>
      <c r="F437" s="63">
        <f t="shared" si="44"/>
        <v>0</v>
      </c>
      <c r="G437" s="62"/>
      <c r="H437" s="63">
        <f t="shared" si="45"/>
        <v>0</v>
      </c>
      <c r="I437" s="62"/>
      <c r="J437" s="63">
        <f t="shared" si="46"/>
        <v>0</v>
      </c>
      <c r="K437" s="62">
        <f t="shared" si="47"/>
        <v>0</v>
      </c>
      <c r="L437" s="52"/>
      <c r="S437" s="41"/>
    </row>
    <row r="438" spans="1:19" ht="17.25" customHeight="1">
      <c r="A438" s="60" t="s">
        <v>106</v>
      </c>
      <c r="B438" s="61" t="s">
        <v>60</v>
      </c>
      <c r="C438" s="61" t="s">
        <v>19</v>
      </c>
      <c r="D438" s="61">
        <v>1</v>
      </c>
      <c r="E438" s="62"/>
      <c r="F438" s="63">
        <f t="shared" si="44"/>
        <v>0</v>
      </c>
      <c r="G438" s="62"/>
      <c r="H438" s="63">
        <f t="shared" si="45"/>
        <v>0</v>
      </c>
      <c r="I438" s="62"/>
      <c r="J438" s="63">
        <f t="shared" si="46"/>
        <v>0</v>
      </c>
      <c r="K438" s="62">
        <f t="shared" si="47"/>
        <v>0</v>
      </c>
      <c r="L438" s="52"/>
      <c r="S438" s="41"/>
    </row>
    <row r="439" spans="1:19" ht="17.25" customHeight="1">
      <c r="A439" s="60" t="s">
        <v>106</v>
      </c>
      <c r="B439" s="61" t="s">
        <v>107</v>
      </c>
      <c r="C439" s="61" t="s">
        <v>19</v>
      </c>
      <c r="D439" s="61">
        <v>1</v>
      </c>
      <c r="E439" s="62"/>
      <c r="F439" s="63">
        <f t="shared" si="44"/>
        <v>0</v>
      </c>
      <c r="G439" s="62"/>
      <c r="H439" s="63">
        <f t="shared" si="45"/>
        <v>0</v>
      </c>
      <c r="I439" s="62"/>
      <c r="J439" s="63">
        <f t="shared" si="46"/>
        <v>0</v>
      </c>
      <c r="K439" s="62">
        <f t="shared" si="47"/>
        <v>0</v>
      </c>
      <c r="L439" s="52"/>
      <c r="S439" s="41"/>
    </row>
    <row r="440" spans="1:19" ht="17.25" customHeight="1">
      <c r="A440" s="60" t="s">
        <v>106</v>
      </c>
      <c r="B440" s="61" t="s">
        <v>62</v>
      </c>
      <c r="C440" s="61" t="s">
        <v>19</v>
      </c>
      <c r="D440" s="61">
        <v>1</v>
      </c>
      <c r="E440" s="62"/>
      <c r="F440" s="63">
        <f t="shared" si="44"/>
        <v>0</v>
      </c>
      <c r="G440" s="62"/>
      <c r="H440" s="63">
        <f t="shared" si="45"/>
        <v>0</v>
      </c>
      <c r="I440" s="62"/>
      <c r="J440" s="63">
        <f t="shared" si="46"/>
        <v>0</v>
      </c>
      <c r="K440" s="62">
        <f t="shared" si="47"/>
        <v>0</v>
      </c>
      <c r="L440" s="52"/>
      <c r="S440" s="41"/>
    </row>
    <row r="441" spans="1:19" ht="17.25" customHeight="1">
      <c r="A441" s="60" t="s">
        <v>108</v>
      </c>
      <c r="B441" s="61" t="s">
        <v>24</v>
      </c>
      <c r="C441" s="61" t="s">
        <v>19</v>
      </c>
      <c r="D441" s="61">
        <v>1</v>
      </c>
      <c r="E441" s="62"/>
      <c r="F441" s="63">
        <f t="shared" si="44"/>
        <v>0</v>
      </c>
      <c r="G441" s="62"/>
      <c r="H441" s="63">
        <f t="shared" si="45"/>
        <v>0</v>
      </c>
      <c r="I441" s="62"/>
      <c r="J441" s="63">
        <f t="shared" si="46"/>
        <v>0</v>
      </c>
      <c r="K441" s="62">
        <f t="shared" si="47"/>
        <v>0</v>
      </c>
      <c r="L441" s="52"/>
      <c r="S441" s="41"/>
    </row>
    <row r="442" spans="1:19" ht="17.25" customHeight="1">
      <c r="A442" s="60" t="s">
        <v>108</v>
      </c>
      <c r="B442" s="61" t="s">
        <v>28</v>
      </c>
      <c r="C442" s="61" t="s">
        <v>19</v>
      </c>
      <c r="D442" s="61">
        <v>1</v>
      </c>
      <c r="E442" s="62"/>
      <c r="F442" s="63">
        <f t="shared" si="44"/>
        <v>0</v>
      </c>
      <c r="G442" s="62"/>
      <c r="H442" s="63">
        <f t="shared" si="45"/>
        <v>0</v>
      </c>
      <c r="I442" s="62"/>
      <c r="J442" s="63">
        <f t="shared" si="46"/>
        <v>0</v>
      </c>
      <c r="K442" s="62">
        <f t="shared" si="47"/>
        <v>0</v>
      </c>
      <c r="L442" s="52"/>
      <c r="S442" s="41"/>
    </row>
    <row r="443" spans="1:19" ht="17.25" customHeight="1">
      <c r="A443" s="60" t="s">
        <v>108</v>
      </c>
      <c r="B443" s="61" t="s">
        <v>60</v>
      </c>
      <c r="C443" s="61" t="s">
        <v>19</v>
      </c>
      <c r="D443" s="61">
        <v>1</v>
      </c>
      <c r="E443" s="62"/>
      <c r="F443" s="63">
        <f t="shared" si="44"/>
        <v>0</v>
      </c>
      <c r="G443" s="62"/>
      <c r="H443" s="63">
        <f t="shared" si="45"/>
        <v>0</v>
      </c>
      <c r="I443" s="62"/>
      <c r="J443" s="63">
        <f t="shared" si="46"/>
        <v>0</v>
      </c>
      <c r="K443" s="62">
        <f t="shared" si="47"/>
        <v>0</v>
      </c>
      <c r="L443" s="52"/>
      <c r="S443" s="41"/>
    </row>
    <row r="444" spans="1:19" ht="17.25" customHeight="1">
      <c r="A444" s="60" t="s">
        <v>99</v>
      </c>
      <c r="B444" s="61">
        <v>25</v>
      </c>
      <c r="C444" s="61" t="s">
        <v>19</v>
      </c>
      <c r="D444" s="61">
        <v>143</v>
      </c>
      <c r="E444" s="62"/>
      <c r="F444" s="63">
        <f t="shared" si="44"/>
        <v>0</v>
      </c>
      <c r="G444" s="62"/>
      <c r="H444" s="63">
        <f t="shared" si="45"/>
        <v>0</v>
      </c>
      <c r="I444" s="62"/>
      <c r="J444" s="63">
        <f t="shared" si="46"/>
        <v>0</v>
      </c>
      <c r="K444" s="62">
        <f t="shared" si="47"/>
        <v>0</v>
      </c>
      <c r="L444" s="52"/>
      <c r="S444" s="41"/>
    </row>
    <row r="445" spans="1:19" ht="17.25" customHeight="1">
      <c r="A445" s="60" t="s">
        <v>99</v>
      </c>
      <c r="B445" s="61">
        <v>40</v>
      </c>
      <c r="C445" s="61" t="s">
        <v>19</v>
      </c>
      <c r="D445" s="61">
        <v>1</v>
      </c>
      <c r="E445" s="62"/>
      <c r="F445" s="63">
        <f t="shared" si="44"/>
        <v>0</v>
      </c>
      <c r="G445" s="62"/>
      <c r="H445" s="63">
        <f t="shared" si="45"/>
        <v>0</v>
      </c>
      <c r="I445" s="62"/>
      <c r="J445" s="63">
        <f t="shared" si="46"/>
        <v>0</v>
      </c>
      <c r="K445" s="62">
        <f t="shared" si="47"/>
        <v>0</v>
      </c>
      <c r="L445" s="52"/>
      <c r="S445" s="41"/>
    </row>
    <row r="446" spans="1:19" ht="17.25" customHeight="1">
      <c r="A446" s="60" t="s">
        <v>99</v>
      </c>
      <c r="B446" s="61">
        <v>50</v>
      </c>
      <c r="C446" s="61" t="s">
        <v>19</v>
      </c>
      <c r="D446" s="61">
        <v>30</v>
      </c>
      <c r="E446" s="62"/>
      <c r="F446" s="63">
        <f t="shared" si="44"/>
        <v>0</v>
      </c>
      <c r="G446" s="62"/>
      <c r="H446" s="63">
        <f t="shared" si="45"/>
        <v>0</v>
      </c>
      <c r="I446" s="62"/>
      <c r="J446" s="63">
        <f t="shared" si="46"/>
        <v>0</v>
      </c>
      <c r="K446" s="62">
        <f t="shared" si="47"/>
        <v>0</v>
      </c>
      <c r="L446" s="52"/>
      <c r="S446" s="41"/>
    </row>
    <row r="447" spans="1:19" ht="17.25" customHeight="1">
      <c r="A447" s="60" t="s">
        <v>99</v>
      </c>
      <c r="B447" s="61">
        <v>80</v>
      </c>
      <c r="C447" s="61" t="s">
        <v>19</v>
      </c>
      <c r="D447" s="61">
        <v>8</v>
      </c>
      <c r="E447" s="62"/>
      <c r="F447" s="63">
        <f t="shared" si="44"/>
        <v>0</v>
      </c>
      <c r="G447" s="62"/>
      <c r="H447" s="63">
        <f t="shared" si="45"/>
        <v>0</v>
      </c>
      <c r="I447" s="62"/>
      <c r="J447" s="63">
        <f t="shared" si="46"/>
        <v>0</v>
      </c>
      <c r="K447" s="62">
        <f t="shared" si="47"/>
        <v>0</v>
      </c>
      <c r="L447" s="52"/>
      <c r="S447" s="41"/>
    </row>
    <row r="448" spans="1:19" ht="17.25" customHeight="1">
      <c r="A448" s="60" t="s">
        <v>99</v>
      </c>
      <c r="B448" s="61">
        <v>150</v>
      </c>
      <c r="C448" s="61" t="s">
        <v>19</v>
      </c>
      <c r="D448" s="61">
        <v>18</v>
      </c>
      <c r="E448" s="62"/>
      <c r="F448" s="63">
        <f t="shared" si="44"/>
        <v>0</v>
      </c>
      <c r="G448" s="62"/>
      <c r="H448" s="63">
        <f t="shared" si="45"/>
        <v>0</v>
      </c>
      <c r="I448" s="62"/>
      <c r="J448" s="63">
        <f t="shared" si="46"/>
        <v>0</v>
      </c>
      <c r="K448" s="62">
        <f t="shared" si="47"/>
        <v>0</v>
      </c>
      <c r="L448" s="52"/>
      <c r="S448" s="41"/>
    </row>
    <row r="449" spans="1:19" ht="17.25" customHeight="1">
      <c r="A449" s="60" t="s">
        <v>109</v>
      </c>
      <c r="B449" s="61">
        <v>25</v>
      </c>
      <c r="C449" s="61" t="s">
        <v>19</v>
      </c>
      <c r="D449" s="61">
        <v>21</v>
      </c>
      <c r="E449" s="62"/>
      <c r="F449" s="63">
        <f t="shared" si="44"/>
        <v>0</v>
      </c>
      <c r="G449" s="62"/>
      <c r="H449" s="63">
        <f t="shared" si="45"/>
        <v>0</v>
      </c>
      <c r="I449" s="62"/>
      <c r="J449" s="63">
        <f t="shared" si="46"/>
        <v>0</v>
      </c>
      <c r="K449" s="62">
        <f t="shared" si="47"/>
        <v>0</v>
      </c>
      <c r="L449" s="52"/>
      <c r="S449" s="41"/>
    </row>
    <row r="450" spans="1:19" ht="17.25" customHeight="1">
      <c r="A450" s="60" t="s">
        <v>109</v>
      </c>
      <c r="B450" s="61">
        <v>50</v>
      </c>
      <c r="C450" s="61" t="s">
        <v>19</v>
      </c>
      <c r="D450" s="61">
        <v>16</v>
      </c>
      <c r="E450" s="62"/>
      <c r="F450" s="63">
        <f t="shared" si="44"/>
        <v>0</v>
      </c>
      <c r="G450" s="62"/>
      <c r="H450" s="63">
        <f t="shared" si="45"/>
        <v>0</v>
      </c>
      <c r="I450" s="62"/>
      <c r="J450" s="63">
        <f t="shared" si="46"/>
        <v>0</v>
      </c>
      <c r="K450" s="62">
        <f t="shared" si="47"/>
        <v>0</v>
      </c>
      <c r="L450" s="52"/>
      <c r="S450" s="41"/>
    </row>
    <row r="451" spans="1:19" ht="17.25" customHeight="1">
      <c r="A451" s="60" t="s">
        <v>109</v>
      </c>
      <c r="B451" s="61">
        <v>80</v>
      </c>
      <c r="C451" s="61" t="s">
        <v>19</v>
      </c>
      <c r="D451" s="61">
        <v>1</v>
      </c>
      <c r="E451" s="62"/>
      <c r="F451" s="63">
        <f t="shared" si="44"/>
        <v>0</v>
      </c>
      <c r="G451" s="62"/>
      <c r="H451" s="63">
        <f t="shared" si="45"/>
        <v>0</v>
      </c>
      <c r="I451" s="62"/>
      <c r="J451" s="63">
        <f t="shared" si="46"/>
        <v>0</v>
      </c>
      <c r="K451" s="62">
        <f t="shared" si="47"/>
        <v>0</v>
      </c>
      <c r="L451" s="52"/>
      <c r="S451" s="41"/>
    </row>
    <row r="452" spans="1:19" ht="17.25" customHeight="1">
      <c r="A452" s="60" t="s">
        <v>63</v>
      </c>
      <c r="B452" s="61">
        <v>25</v>
      </c>
      <c r="C452" s="61" t="s">
        <v>19</v>
      </c>
      <c r="D452" s="61">
        <v>236</v>
      </c>
      <c r="E452" s="62"/>
      <c r="F452" s="63">
        <f t="shared" si="44"/>
        <v>0</v>
      </c>
      <c r="G452" s="62"/>
      <c r="H452" s="63">
        <f t="shared" si="45"/>
        <v>0</v>
      </c>
      <c r="I452" s="62"/>
      <c r="J452" s="63">
        <f t="shared" si="46"/>
        <v>0</v>
      </c>
      <c r="K452" s="62">
        <f t="shared" si="47"/>
        <v>0</v>
      </c>
      <c r="L452" s="52"/>
      <c r="S452" s="41"/>
    </row>
    <row r="453" spans="1:19" ht="17.25" customHeight="1">
      <c r="A453" s="60" t="s">
        <v>63</v>
      </c>
      <c r="B453" s="61">
        <v>40</v>
      </c>
      <c r="C453" s="61" t="s">
        <v>19</v>
      </c>
      <c r="D453" s="61">
        <v>1</v>
      </c>
      <c r="E453" s="62"/>
      <c r="F453" s="63">
        <f t="shared" si="44"/>
        <v>0</v>
      </c>
      <c r="G453" s="62"/>
      <c r="H453" s="63">
        <f t="shared" si="45"/>
        <v>0</v>
      </c>
      <c r="I453" s="62"/>
      <c r="J453" s="63">
        <f t="shared" si="46"/>
        <v>0</v>
      </c>
      <c r="K453" s="62">
        <f t="shared" si="47"/>
        <v>0</v>
      </c>
      <c r="L453" s="52"/>
      <c r="S453" s="41"/>
    </row>
    <row r="454" spans="1:19" ht="17.25" customHeight="1">
      <c r="A454" s="60" t="s">
        <v>63</v>
      </c>
      <c r="B454" s="61">
        <v>50</v>
      </c>
      <c r="C454" s="61" t="s">
        <v>19</v>
      </c>
      <c r="D454" s="61">
        <v>32</v>
      </c>
      <c r="E454" s="62"/>
      <c r="F454" s="63">
        <f t="shared" si="44"/>
        <v>0</v>
      </c>
      <c r="G454" s="62"/>
      <c r="H454" s="63">
        <f t="shared" si="45"/>
        <v>0</v>
      </c>
      <c r="I454" s="62"/>
      <c r="J454" s="63">
        <f t="shared" si="46"/>
        <v>0</v>
      </c>
      <c r="K454" s="62">
        <f t="shared" si="47"/>
        <v>0</v>
      </c>
      <c r="L454" s="52"/>
      <c r="S454" s="41"/>
    </row>
    <row r="455" spans="1:19" ht="17.25" customHeight="1">
      <c r="A455" s="60" t="s">
        <v>63</v>
      </c>
      <c r="B455" s="61">
        <v>80</v>
      </c>
      <c r="C455" s="61" t="s">
        <v>19</v>
      </c>
      <c r="D455" s="61">
        <v>8</v>
      </c>
      <c r="E455" s="62"/>
      <c r="F455" s="63">
        <f t="shared" si="44"/>
        <v>0</v>
      </c>
      <c r="G455" s="62"/>
      <c r="H455" s="63">
        <f t="shared" si="45"/>
        <v>0</v>
      </c>
      <c r="I455" s="62"/>
      <c r="J455" s="63">
        <f t="shared" si="46"/>
        <v>0</v>
      </c>
      <c r="K455" s="62">
        <f t="shared" si="47"/>
        <v>0</v>
      </c>
      <c r="L455" s="52"/>
      <c r="S455" s="41"/>
    </row>
    <row r="456" spans="1:19" ht="17.25" customHeight="1">
      <c r="A456" s="60" t="s">
        <v>63</v>
      </c>
      <c r="B456" s="61">
        <v>150</v>
      </c>
      <c r="C456" s="61" t="s">
        <v>19</v>
      </c>
      <c r="D456" s="61">
        <v>17</v>
      </c>
      <c r="E456" s="62"/>
      <c r="F456" s="63">
        <f t="shared" si="44"/>
        <v>0</v>
      </c>
      <c r="G456" s="62"/>
      <c r="H456" s="63">
        <f t="shared" si="45"/>
        <v>0</v>
      </c>
      <c r="I456" s="62"/>
      <c r="J456" s="63">
        <f t="shared" si="46"/>
        <v>0</v>
      </c>
      <c r="K456" s="62">
        <f t="shared" si="47"/>
        <v>0</v>
      </c>
      <c r="L456" s="52"/>
      <c r="S456" s="41"/>
    </row>
    <row r="457" spans="1:19" ht="17.25" customHeight="1">
      <c r="A457" s="60" t="s">
        <v>101</v>
      </c>
      <c r="B457" s="61">
        <v>25</v>
      </c>
      <c r="C457" s="61" t="s">
        <v>5</v>
      </c>
      <c r="D457" s="61">
        <v>236</v>
      </c>
      <c r="E457" s="62"/>
      <c r="F457" s="63">
        <f t="shared" si="44"/>
        <v>0</v>
      </c>
      <c r="G457" s="62"/>
      <c r="H457" s="63">
        <f t="shared" si="45"/>
        <v>0</v>
      </c>
      <c r="I457" s="62"/>
      <c r="J457" s="63">
        <f t="shared" si="46"/>
        <v>0</v>
      </c>
      <c r="K457" s="62">
        <f t="shared" si="47"/>
        <v>0</v>
      </c>
      <c r="L457" s="52"/>
      <c r="S457" s="41"/>
    </row>
    <row r="458" spans="1:19" ht="17.25" customHeight="1">
      <c r="A458" s="60" t="s">
        <v>101</v>
      </c>
      <c r="B458" s="61">
        <v>40</v>
      </c>
      <c r="C458" s="61" t="s">
        <v>5</v>
      </c>
      <c r="D458" s="61">
        <v>1</v>
      </c>
      <c r="E458" s="62"/>
      <c r="F458" s="63">
        <f t="shared" si="44"/>
        <v>0</v>
      </c>
      <c r="G458" s="62"/>
      <c r="H458" s="63">
        <f t="shared" si="45"/>
        <v>0</v>
      </c>
      <c r="I458" s="62"/>
      <c r="J458" s="63">
        <f t="shared" si="46"/>
        <v>0</v>
      </c>
      <c r="K458" s="62">
        <f t="shared" si="47"/>
        <v>0</v>
      </c>
      <c r="L458" s="52"/>
      <c r="S458" s="41"/>
    </row>
    <row r="459" spans="1:19" ht="17.25" customHeight="1">
      <c r="A459" s="60" t="s">
        <v>101</v>
      </c>
      <c r="B459" s="61">
        <v>50</v>
      </c>
      <c r="C459" s="61" t="s">
        <v>5</v>
      </c>
      <c r="D459" s="61">
        <v>32</v>
      </c>
      <c r="E459" s="62"/>
      <c r="F459" s="63">
        <f t="shared" si="44"/>
        <v>0</v>
      </c>
      <c r="G459" s="62"/>
      <c r="H459" s="63">
        <f t="shared" si="45"/>
        <v>0</v>
      </c>
      <c r="I459" s="62"/>
      <c r="J459" s="63">
        <f t="shared" si="46"/>
        <v>0</v>
      </c>
      <c r="K459" s="62">
        <f t="shared" si="47"/>
        <v>0</v>
      </c>
      <c r="L459" s="52"/>
      <c r="S459" s="41"/>
    </row>
    <row r="460" spans="1:19" ht="17.25" customHeight="1">
      <c r="A460" s="60" t="s">
        <v>101</v>
      </c>
      <c r="B460" s="61">
        <v>80</v>
      </c>
      <c r="C460" s="61" t="s">
        <v>5</v>
      </c>
      <c r="D460" s="61">
        <v>8</v>
      </c>
      <c r="E460" s="62"/>
      <c r="F460" s="63">
        <f t="shared" si="44"/>
        <v>0</v>
      </c>
      <c r="G460" s="62"/>
      <c r="H460" s="63">
        <f t="shared" si="45"/>
        <v>0</v>
      </c>
      <c r="I460" s="62"/>
      <c r="J460" s="63">
        <f t="shared" si="46"/>
        <v>0</v>
      </c>
      <c r="K460" s="62">
        <f t="shared" si="47"/>
        <v>0</v>
      </c>
      <c r="L460" s="52"/>
      <c r="S460" s="41"/>
    </row>
    <row r="461" spans="1:19" ht="17.25" customHeight="1">
      <c r="A461" s="60" t="s">
        <v>101</v>
      </c>
      <c r="B461" s="61">
        <v>150</v>
      </c>
      <c r="C461" s="61" t="s">
        <v>5</v>
      </c>
      <c r="D461" s="61">
        <v>17</v>
      </c>
      <c r="E461" s="62"/>
      <c r="F461" s="63">
        <f t="shared" si="44"/>
        <v>0</v>
      </c>
      <c r="G461" s="62"/>
      <c r="H461" s="63">
        <f t="shared" si="45"/>
        <v>0</v>
      </c>
      <c r="I461" s="62"/>
      <c r="J461" s="63">
        <f t="shared" si="46"/>
        <v>0</v>
      </c>
      <c r="K461" s="62">
        <f t="shared" si="47"/>
        <v>0</v>
      </c>
      <c r="L461" s="52"/>
      <c r="S461" s="41"/>
    </row>
    <row r="462" spans="1:19" ht="17.25" customHeight="1">
      <c r="A462" s="60" t="s">
        <v>110</v>
      </c>
      <c r="B462" s="61">
        <v>25</v>
      </c>
      <c r="C462" s="61" t="s">
        <v>19</v>
      </c>
      <c r="D462" s="61">
        <v>113</v>
      </c>
      <c r="E462" s="62"/>
      <c r="F462" s="63">
        <f t="shared" si="44"/>
        <v>0</v>
      </c>
      <c r="G462" s="62"/>
      <c r="H462" s="63">
        <f t="shared" si="45"/>
        <v>0</v>
      </c>
      <c r="I462" s="62"/>
      <c r="J462" s="63">
        <f t="shared" si="46"/>
        <v>0</v>
      </c>
      <c r="K462" s="62">
        <f t="shared" si="47"/>
        <v>0</v>
      </c>
      <c r="L462" s="52"/>
      <c r="S462" s="41"/>
    </row>
    <row r="463" spans="1:19" ht="17.25" customHeight="1">
      <c r="A463" s="60" t="s">
        <v>110</v>
      </c>
      <c r="B463" s="61">
        <v>50</v>
      </c>
      <c r="C463" s="61" t="s">
        <v>19</v>
      </c>
      <c r="D463" s="61">
        <v>5</v>
      </c>
      <c r="E463" s="62"/>
      <c r="F463" s="63">
        <f t="shared" si="44"/>
        <v>0</v>
      </c>
      <c r="G463" s="62"/>
      <c r="H463" s="63">
        <f t="shared" si="45"/>
        <v>0</v>
      </c>
      <c r="I463" s="62"/>
      <c r="J463" s="63">
        <f t="shared" si="46"/>
        <v>0</v>
      </c>
      <c r="K463" s="62">
        <f t="shared" si="47"/>
        <v>0</v>
      </c>
      <c r="L463" s="52"/>
      <c r="S463" s="41"/>
    </row>
    <row r="464" spans="1:19" ht="17.25" customHeight="1">
      <c r="A464" s="60" t="s">
        <v>110</v>
      </c>
      <c r="B464" s="61">
        <v>80</v>
      </c>
      <c r="C464" s="61" t="s">
        <v>19</v>
      </c>
      <c r="D464" s="61">
        <v>2</v>
      </c>
      <c r="E464" s="62"/>
      <c r="F464" s="63">
        <f t="shared" si="44"/>
        <v>0</v>
      </c>
      <c r="G464" s="62"/>
      <c r="H464" s="63">
        <f t="shared" si="45"/>
        <v>0</v>
      </c>
      <c r="I464" s="62"/>
      <c r="J464" s="63">
        <f t="shared" si="46"/>
        <v>0</v>
      </c>
      <c r="K464" s="62">
        <f t="shared" si="47"/>
        <v>0</v>
      </c>
      <c r="L464" s="52"/>
      <c r="S464" s="41"/>
    </row>
    <row r="465" spans="1:19" ht="17.25" customHeight="1">
      <c r="A465" s="60" t="s">
        <v>110</v>
      </c>
      <c r="B465" s="61">
        <v>150</v>
      </c>
      <c r="C465" s="61" t="s">
        <v>19</v>
      </c>
      <c r="D465" s="61">
        <v>2</v>
      </c>
      <c r="E465" s="62"/>
      <c r="F465" s="63">
        <f t="shared" si="44"/>
        <v>0</v>
      </c>
      <c r="G465" s="62"/>
      <c r="H465" s="63">
        <f t="shared" si="45"/>
        <v>0</v>
      </c>
      <c r="I465" s="62"/>
      <c r="J465" s="63">
        <f t="shared" si="46"/>
        <v>0</v>
      </c>
      <c r="K465" s="62">
        <f t="shared" si="47"/>
        <v>0</v>
      </c>
      <c r="L465" s="52"/>
      <c r="S465" s="41"/>
    </row>
    <row r="466" spans="1:19" ht="17.25" customHeight="1">
      <c r="A466" s="60" t="s">
        <v>111</v>
      </c>
      <c r="B466" s="61">
        <v>25</v>
      </c>
      <c r="C466" s="61" t="s">
        <v>19</v>
      </c>
      <c r="D466" s="61">
        <v>2</v>
      </c>
      <c r="E466" s="62"/>
      <c r="F466" s="63">
        <f t="shared" si="44"/>
        <v>0</v>
      </c>
      <c r="G466" s="62"/>
      <c r="H466" s="63">
        <f t="shared" si="45"/>
        <v>0</v>
      </c>
      <c r="I466" s="62"/>
      <c r="J466" s="63">
        <f t="shared" si="46"/>
        <v>0</v>
      </c>
      <c r="K466" s="62">
        <f t="shared" si="47"/>
        <v>0</v>
      </c>
      <c r="L466" s="52"/>
      <c r="S466" s="41"/>
    </row>
    <row r="467" spans="1:19" ht="17.25" customHeight="1">
      <c r="A467" s="60" t="s">
        <v>111</v>
      </c>
      <c r="B467" s="61">
        <v>50</v>
      </c>
      <c r="C467" s="61" t="s">
        <v>19</v>
      </c>
      <c r="D467" s="61">
        <v>2</v>
      </c>
      <c r="E467" s="62"/>
      <c r="F467" s="63">
        <f t="shared" si="44"/>
        <v>0</v>
      </c>
      <c r="G467" s="62"/>
      <c r="H467" s="63">
        <f t="shared" si="45"/>
        <v>0</v>
      </c>
      <c r="I467" s="62"/>
      <c r="J467" s="63">
        <f t="shared" si="46"/>
        <v>0</v>
      </c>
      <c r="K467" s="62">
        <f t="shared" si="47"/>
        <v>0</v>
      </c>
      <c r="L467" s="52"/>
      <c r="S467" s="41"/>
    </row>
    <row r="468" spans="1:19" ht="17.25" customHeight="1">
      <c r="A468" s="60" t="s">
        <v>111</v>
      </c>
      <c r="B468" s="61">
        <v>150</v>
      </c>
      <c r="C468" s="61" t="s">
        <v>19</v>
      </c>
      <c r="D468" s="61">
        <v>2</v>
      </c>
      <c r="E468" s="62"/>
      <c r="F468" s="63">
        <f t="shared" si="44"/>
        <v>0</v>
      </c>
      <c r="G468" s="62"/>
      <c r="H468" s="63">
        <f t="shared" si="45"/>
        <v>0</v>
      </c>
      <c r="I468" s="62"/>
      <c r="J468" s="63">
        <f t="shared" si="46"/>
        <v>0</v>
      </c>
      <c r="K468" s="62">
        <f t="shared" si="47"/>
        <v>0</v>
      </c>
      <c r="L468" s="52"/>
      <c r="S468" s="41"/>
    </row>
    <row r="469" spans="1:19" ht="17.25" customHeight="1">
      <c r="A469" s="60"/>
      <c r="B469" s="61"/>
      <c r="C469" s="61"/>
      <c r="D469" s="61"/>
      <c r="E469" s="62"/>
      <c r="F469" s="63">
        <f t="shared" si="44"/>
        <v>0</v>
      </c>
      <c r="G469" s="62"/>
      <c r="H469" s="63">
        <f t="shared" si="45"/>
        <v>0</v>
      </c>
      <c r="I469" s="62"/>
      <c r="J469" s="63">
        <f t="shared" si="46"/>
        <v>0</v>
      </c>
      <c r="K469" s="62">
        <f t="shared" si="47"/>
        <v>0</v>
      </c>
      <c r="L469" s="52"/>
      <c r="S469" s="41"/>
    </row>
    <row r="470" spans="1:19" ht="17.25" customHeight="1">
      <c r="A470" s="65" t="s">
        <v>163</v>
      </c>
      <c r="B470" s="61"/>
      <c r="C470" s="61"/>
      <c r="D470" s="61"/>
      <c r="E470" s="62"/>
      <c r="F470" s="63">
        <f t="shared" si="44"/>
        <v>0</v>
      </c>
      <c r="G470" s="62"/>
      <c r="H470" s="63">
        <f t="shared" si="45"/>
        <v>0</v>
      </c>
      <c r="I470" s="62"/>
      <c r="J470" s="63">
        <f t="shared" si="46"/>
        <v>0</v>
      </c>
      <c r="K470" s="62">
        <f t="shared" si="47"/>
        <v>0</v>
      </c>
      <c r="L470" s="52"/>
      <c r="S470" s="41"/>
    </row>
    <row r="471" spans="1:19" ht="17.25" customHeight="1">
      <c r="A471" s="60" t="s">
        <v>20</v>
      </c>
      <c r="B471" s="61">
        <v>15</v>
      </c>
      <c r="C471" s="61" t="s">
        <v>4</v>
      </c>
      <c r="D471" s="61">
        <v>54</v>
      </c>
      <c r="E471" s="62"/>
      <c r="F471" s="63">
        <f t="shared" si="44"/>
        <v>0</v>
      </c>
      <c r="G471" s="62"/>
      <c r="H471" s="63">
        <f t="shared" si="45"/>
        <v>0</v>
      </c>
      <c r="I471" s="62"/>
      <c r="J471" s="63">
        <f t="shared" si="46"/>
        <v>0</v>
      </c>
      <c r="K471" s="62">
        <f t="shared" si="47"/>
        <v>0</v>
      </c>
      <c r="L471" s="52"/>
      <c r="S471" s="41"/>
    </row>
    <row r="472" spans="1:19" ht="17.25" customHeight="1">
      <c r="A472" s="60" t="s">
        <v>20</v>
      </c>
      <c r="B472" s="61">
        <v>25</v>
      </c>
      <c r="C472" s="61" t="s">
        <v>4</v>
      </c>
      <c r="D472" s="61">
        <v>144</v>
      </c>
      <c r="E472" s="62"/>
      <c r="F472" s="63">
        <f t="shared" si="44"/>
        <v>0</v>
      </c>
      <c r="G472" s="62"/>
      <c r="H472" s="63">
        <f t="shared" si="45"/>
        <v>0</v>
      </c>
      <c r="I472" s="62"/>
      <c r="J472" s="63">
        <f t="shared" si="46"/>
        <v>0</v>
      </c>
      <c r="K472" s="62">
        <f t="shared" si="47"/>
        <v>0</v>
      </c>
      <c r="L472" s="52"/>
      <c r="S472" s="41"/>
    </row>
    <row r="473" spans="1:19" ht="17.25" customHeight="1">
      <c r="A473" s="60" t="s">
        <v>20</v>
      </c>
      <c r="B473" s="61">
        <v>50</v>
      </c>
      <c r="C473" s="61" t="s">
        <v>4</v>
      </c>
      <c r="D473" s="61">
        <v>184</v>
      </c>
      <c r="E473" s="62"/>
      <c r="F473" s="63">
        <f t="shared" si="44"/>
        <v>0</v>
      </c>
      <c r="G473" s="62"/>
      <c r="H473" s="63">
        <f t="shared" si="45"/>
        <v>0</v>
      </c>
      <c r="I473" s="62"/>
      <c r="J473" s="63">
        <f t="shared" si="46"/>
        <v>0</v>
      </c>
      <c r="K473" s="62">
        <f t="shared" si="47"/>
        <v>0</v>
      </c>
      <c r="L473" s="52"/>
      <c r="S473" s="41"/>
    </row>
    <row r="474" spans="1:19" ht="17.25" customHeight="1">
      <c r="A474" s="60" t="s">
        <v>20</v>
      </c>
      <c r="B474" s="61">
        <v>80</v>
      </c>
      <c r="C474" s="61" t="s">
        <v>4</v>
      </c>
      <c r="D474" s="61">
        <v>18</v>
      </c>
      <c r="E474" s="62"/>
      <c r="F474" s="63">
        <f t="shared" si="44"/>
        <v>0</v>
      </c>
      <c r="G474" s="62"/>
      <c r="H474" s="63">
        <f t="shared" si="45"/>
        <v>0</v>
      </c>
      <c r="I474" s="62"/>
      <c r="J474" s="63">
        <f t="shared" si="46"/>
        <v>0</v>
      </c>
      <c r="K474" s="62">
        <f t="shared" si="47"/>
        <v>0</v>
      </c>
      <c r="L474" s="52"/>
      <c r="S474" s="41"/>
    </row>
    <row r="475" spans="1:19" ht="17.25" customHeight="1">
      <c r="A475" s="60" t="s">
        <v>20</v>
      </c>
      <c r="B475" s="61">
        <v>100</v>
      </c>
      <c r="C475" s="61" t="s">
        <v>4</v>
      </c>
      <c r="D475" s="61">
        <v>128</v>
      </c>
      <c r="E475" s="62"/>
      <c r="F475" s="63">
        <f t="shared" si="44"/>
        <v>0</v>
      </c>
      <c r="G475" s="62"/>
      <c r="H475" s="63">
        <f t="shared" si="45"/>
        <v>0</v>
      </c>
      <c r="I475" s="62"/>
      <c r="J475" s="63">
        <f t="shared" si="46"/>
        <v>0</v>
      </c>
      <c r="K475" s="62">
        <f t="shared" si="47"/>
        <v>0</v>
      </c>
      <c r="L475" s="52"/>
      <c r="S475" s="41"/>
    </row>
    <row r="476" spans="1:19" ht="17.25" customHeight="1">
      <c r="A476" s="60" t="s">
        <v>20</v>
      </c>
      <c r="B476" s="61">
        <v>150</v>
      </c>
      <c r="C476" s="61" t="s">
        <v>4</v>
      </c>
      <c r="D476" s="61">
        <v>36</v>
      </c>
      <c r="E476" s="62"/>
      <c r="F476" s="63">
        <f t="shared" si="44"/>
        <v>0</v>
      </c>
      <c r="G476" s="62"/>
      <c r="H476" s="63">
        <f t="shared" si="45"/>
        <v>0</v>
      </c>
      <c r="I476" s="62"/>
      <c r="J476" s="63">
        <f t="shared" si="46"/>
        <v>0</v>
      </c>
      <c r="K476" s="62">
        <f t="shared" si="47"/>
        <v>0</v>
      </c>
      <c r="L476" s="52"/>
      <c r="S476" s="41"/>
    </row>
    <row r="477" spans="1:19" ht="17.25" customHeight="1">
      <c r="A477" s="60" t="s">
        <v>20</v>
      </c>
      <c r="B477" s="61">
        <v>200</v>
      </c>
      <c r="C477" s="61" t="s">
        <v>4</v>
      </c>
      <c r="D477" s="61">
        <v>74</v>
      </c>
      <c r="E477" s="62"/>
      <c r="F477" s="63">
        <f t="shared" si="44"/>
        <v>0</v>
      </c>
      <c r="G477" s="62"/>
      <c r="H477" s="63">
        <f t="shared" si="45"/>
        <v>0</v>
      </c>
      <c r="I477" s="62"/>
      <c r="J477" s="63">
        <f t="shared" si="46"/>
        <v>0</v>
      </c>
      <c r="K477" s="62">
        <f t="shared" si="47"/>
        <v>0</v>
      </c>
      <c r="L477" s="52"/>
      <c r="S477" s="41"/>
    </row>
    <row r="478" spans="1:19" ht="17.25" customHeight="1">
      <c r="A478" s="60" t="s">
        <v>20</v>
      </c>
      <c r="B478" s="61">
        <v>250</v>
      </c>
      <c r="C478" s="61" t="s">
        <v>4</v>
      </c>
      <c r="D478" s="61">
        <v>8</v>
      </c>
      <c r="E478" s="62"/>
      <c r="F478" s="63">
        <f t="shared" si="44"/>
        <v>0</v>
      </c>
      <c r="G478" s="62"/>
      <c r="H478" s="63">
        <f t="shared" si="45"/>
        <v>0</v>
      </c>
      <c r="I478" s="62"/>
      <c r="J478" s="63">
        <f t="shared" si="46"/>
        <v>0</v>
      </c>
      <c r="K478" s="62">
        <f t="shared" si="47"/>
        <v>0</v>
      </c>
      <c r="L478" s="52"/>
      <c r="S478" s="41"/>
    </row>
    <row r="479" spans="1:19" ht="17.25" customHeight="1">
      <c r="A479" s="60" t="s">
        <v>20</v>
      </c>
      <c r="B479" s="61">
        <v>300</v>
      </c>
      <c r="C479" s="61" t="s">
        <v>4</v>
      </c>
      <c r="D479" s="61">
        <v>72</v>
      </c>
      <c r="E479" s="62"/>
      <c r="F479" s="63">
        <f t="shared" si="44"/>
        <v>0</v>
      </c>
      <c r="G479" s="62"/>
      <c r="H479" s="63">
        <f t="shared" si="45"/>
        <v>0</v>
      </c>
      <c r="I479" s="62"/>
      <c r="J479" s="63">
        <f t="shared" si="46"/>
        <v>0</v>
      </c>
      <c r="K479" s="62">
        <f t="shared" si="47"/>
        <v>0</v>
      </c>
      <c r="L479" s="52"/>
      <c r="S479" s="41"/>
    </row>
    <row r="480" spans="1:19" ht="17.25" customHeight="1">
      <c r="A480" s="60" t="s">
        <v>21</v>
      </c>
      <c r="B480" s="61">
        <v>15</v>
      </c>
      <c r="C480" s="61" t="s">
        <v>19</v>
      </c>
      <c r="D480" s="61">
        <v>72</v>
      </c>
      <c r="E480" s="62"/>
      <c r="F480" s="63">
        <f t="shared" si="44"/>
        <v>0</v>
      </c>
      <c r="G480" s="62"/>
      <c r="H480" s="63">
        <f t="shared" si="45"/>
        <v>0</v>
      </c>
      <c r="I480" s="62"/>
      <c r="J480" s="63">
        <f t="shared" si="46"/>
        <v>0</v>
      </c>
      <c r="K480" s="62">
        <f t="shared" si="47"/>
        <v>0</v>
      </c>
      <c r="L480" s="52"/>
      <c r="S480" s="41"/>
    </row>
    <row r="481" spans="1:19" ht="17.25" customHeight="1">
      <c r="A481" s="60" t="s">
        <v>21</v>
      </c>
      <c r="B481" s="61">
        <v>25</v>
      </c>
      <c r="C481" s="61" t="s">
        <v>19</v>
      </c>
      <c r="D481" s="61">
        <v>52</v>
      </c>
      <c r="E481" s="62"/>
      <c r="F481" s="63">
        <f t="shared" si="44"/>
        <v>0</v>
      </c>
      <c r="G481" s="62"/>
      <c r="H481" s="63">
        <f t="shared" si="45"/>
        <v>0</v>
      </c>
      <c r="I481" s="62"/>
      <c r="J481" s="63">
        <f t="shared" si="46"/>
        <v>0</v>
      </c>
      <c r="K481" s="62">
        <f t="shared" si="47"/>
        <v>0</v>
      </c>
      <c r="L481" s="52"/>
      <c r="S481" s="41"/>
    </row>
    <row r="482" spans="1:19" ht="17.25" customHeight="1">
      <c r="A482" s="60" t="s">
        <v>21</v>
      </c>
      <c r="B482" s="61">
        <v>50</v>
      </c>
      <c r="C482" s="61" t="s">
        <v>19</v>
      </c>
      <c r="D482" s="61">
        <v>56</v>
      </c>
      <c r="E482" s="62"/>
      <c r="F482" s="63">
        <f t="shared" si="44"/>
        <v>0</v>
      </c>
      <c r="G482" s="62"/>
      <c r="H482" s="63">
        <f t="shared" si="45"/>
        <v>0</v>
      </c>
      <c r="I482" s="62"/>
      <c r="J482" s="63">
        <f t="shared" si="46"/>
        <v>0</v>
      </c>
      <c r="K482" s="62">
        <f t="shared" si="47"/>
        <v>0</v>
      </c>
      <c r="L482" s="52"/>
      <c r="S482" s="41"/>
    </row>
    <row r="483" spans="1:19" ht="17.25" customHeight="1">
      <c r="A483" s="60" t="s">
        <v>21</v>
      </c>
      <c r="B483" s="61">
        <v>80</v>
      </c>
      <c r="C483" s="61" t="s">
        <v>19</v>
      </c>
      <c r="D483" s="61">
        <v>6</v>
      </c>
      <c r="E483" s="62"/>
      <c r="F483" s="63">
        <f t="shared" si="44"/>
        <v>0</v>
      </c>
      <c r="G483" s="62"/>
      <c r="H483" s="63">
        <f t="shared" si="45"/>
        <v>0</v>
      </c>
      <c r="I483" s="62"/>
      <c r="J483" s="63">
        <f t="shared" si="46"/>
        <v>0</v>
      </c>
      <c r="K483" s="62">
        <f t="shared" si="47"/>
        <v>0</v>
      </c>
      <c r="L483" s="52"/>
      <c r="S483" s="41"/>
    </row>
    <row r="484" spans="1:19" ht="17.25" customHeight="1">
      <c r="A484" s="60" t="s">
        <v>21</v>
      </c>
      <c r="B484" s="61">
        <v>100</v>
      </c>
      <c r="C484" s="61" t="s">
        <v>19</v>
      </c>
      <c r="D484" s="61">
        <v>24</v>
      </c>
      <c r="E484" s="62"/>
      <c r="F484" s="63">
        <f t="shared" si="44"/>
        <v>0</v>
      </c>
      <c r="G484" s="62"/>
      <c r="H484" s="63">
        <f t="shared" si="45"/>
        <v>0</v>
      </c>
      <c r="I484" s="62"/>
      <c r="J484" s="63">
        <f t="shared" si="46"/>
        <v>0</v>
      </c>
      <c r="K484" s="62">
        <f t="shared" si="47"/>
        <v>0</v>
      </c>
      <c r="L484" s="52"/>
      <c r="S484" s="41"/>
    </row>
    <row r="485" spans="1:19" ht="17.25" customHeight="1">
      <c r="A485" s="60" t="s">
        <v>21</v>
      </c>
      <c r="B485" s="61">
        <v>150</v>
      </c>
      <c r="C485" s="61" t="s">
        <v>19</v>
      </c>
      <c r="D485" s="61">
        <v>13</v>
      </c>
      <c r="E485" s="62"/>
      <c r="F485" s="63">
        <f t="shared" si="44"/>
        <v>0</v>
      </c>
      <c r="G485" s="62"/>
      <c r="H485" s="63">
        <f t="shared" si="45"/>
        <v>0</v>
      </c>
      <c r="I485" s="62"/>
      <c r="J485" s="63">
        <f t="shared" si="46"/>
        <v>0</v>
      </c>
      <c r="K485" s="62">
        <f t="shared" si="47"/>
        <v>0</v>
      </c>
      <c r="L485" s="52"/>
      <c r="S485" s="41"/>
    </row>
    <row r="486" spans="1:19" ht="17.25" customHeight="1">
      <c r="A486" s="60" t="s">
        <v>21</v>
      </c>
      <c r="B486" s="61">
        <v>200</v>
      </c>
      <c r="C486" s="61" t="s">
        <v>19</v>
      </c>
      <c r="D486" s="61">
        <v>18</v>
      </c>
      <c r="E486" s="62"/>
      <c r="F486" s="63">
        <f t="shared" si="44"/>
        <v>0</v>
      </c>
      <c r="G486" s="62"/>
      <c r="H486" s="63">
        <f t="shared" si="45"/>
        <v>0</v>
      </c>
      <c r="I486" s="62"/>
      <c r="J486" s="63">
        <f t="shared" si="46"/>
        <v>0</v>
      </c>
      <c r="K486" s="62">
        <f t="shared" si="47"/>
        <v>0</v>
      </c>
      <c r="L486" s="52"/>
      <c r="S486" s="41"/>
    </row>
    <row r="487" spans="1:19" ht="17.25" customHeight="1">
      <c r="A487" s="60" t="s">
        <v>21</v>
      </c>
      <c r="B487" s="61">
        <v>300</v>
      </c>
      <c r="C487" s="61" t="s">
        <v>19</v>
      </c>
      <c r="D487" s="61">
        <v>8</v>
      </c>
      <c r="E487" s="62"/>
      <c r="F487" s="63">
        <f t="shared" si="44"/>
        <v>0</v>
      </c>
      <c r="G487" s="62"/>
      <c r="H487" s="63">
        <f t="shared" si="45"/>
        <v>0</v>
      </c>
      <c r="I487" s="62"/>
      <c r="J487" s="63">
        <f t="shared" si="46"/>
        <v>0</v>
      </c>
      <c r="K487" s="62">
        <f t="shared" si="47"/>
        <v>0</v>
      </c>
      <c r="L487" s="52"/>
      <c r="S487" s="41"/>
    </row>
    <row r="488" spans="1:19" ht="17.25" customHeight="1">
      <c r="A488" s="60" t="s">
        <v>22</v>
      </c>
      <c r="B488" s="61">
        <v>15</v>
      </c>
      <c r="C488" s="61" t="s">
        <v>19</v>
      </c>
      <c r="D488" s="61">
        <v>98</v>
      </c>
      <c r="E488" s="62"/>
      <c r="F488" s="63">
        <f t="shared" si="44"/>
        <v>0</v>
      </c>
      <c r="G488" s="62"/>
      <c r="H488" s="63">
        <f t="shared" si="45"/>
        <v>0</v>
      </c>
      <c r="I488" s="62"/>
      <c r="J488" s="63">
        <f t="shared" si="46"/>
        <v>0</v>
      </c>
      <c r="K488" s="62">
        <f t="shared" si="47"/>
        <v>0</v>
      </c>
      <c r="L488" s="52"/>
      <c r="S488" s="41"/>
    </row>
    <row r="489" spans="1:19" ht="17.25" customHeight="1">
      <c r="A489" s="60" t="s">
        <v>22</v>
      </c>
      <c r="B489" s="61">
        <v>25</v>
      </c>
      <c r="C489" s="61" t="s">
        <v>19</v>
      </c>
      <c r="D489" s="61">
        <v>23</v>
      </c>
      <c r="E489" s="62"/>
      <c r="F489" s="63">
        <f t="shared" si="44"/>
        <v>0</v>
      </c>
      <c r="G489" s="62"/>
      <c r="H489" s="63">
        <f t="shared" si="45"/>
        <v>0</v>
      </c>
      <c r="I489" s="62"/>
      <c r="J489" s="63">
        <f t="shared" si="46"/>
        <v>0</v>
      </c>
      <c r="K489" s="62">
        <f t="shared" si="47"/>
        <v>0</v>
      </c>
      <c r="L489" s="52"/>
      <c r="S489" s="41"/>
    </row>
    <row r="490" spans="1:19" ht="17.25" customHeight="1">
      <c r="A490" s="60" t="s">
        <v>22</v>
      </c>
      <c r="B490" s="61">
        <v>100</v>
      </c>
      <c r="C490" s="61" t="s">
        <v>19</v>
      </c>
      <c r="D490" s="61">
        <v>2</v>
      </c>
      <c r="E490" s="62"/>
      <c r="F490" s="63">
        <f t="shared" si="44"/>
        <v>0</v>
      </c>
      <c r="G490" s="62"/>
      <c r="H490" s="63">
        <f t="shared" si="45"/>
        <v>0</v>
      </c>
      <c r="I490" s="62"/>
      <c r="J490" s="63">
        <f t="shared" si="46"/>
        <v>0</v>
      </c>
      <c r="K490" s="62">
        <f t="shared" si="47"/>
        <v>0</v>
      </c>
      <c r="L490" s="52"/>
      <c r="S490" s="41"/>
    </row>
    <row r="491" spans="1:19" ht="17.25" customHeight="1">
      <c r="A491" s="60" t="s">
        <v>22</v>
      </c>
      <c r="B491" s="61">
        <v>150</v>
      </c>
      <c r="C491" s="61" t="s">
        <v>19</v>
      </c>
      <c r="D491" s="61">
        <v>1</v>
      </c>
      <c r="E491" s="62"/>
      <c r="F491" s="63">
        <f t="shared" si="44"/>
        <v>0</v>
      </c>
      <c r="G491" s="62"/>
      <c r="H491" s="63">
        <f t="shared" si="45"/>
        <v>0</v>
      </c>
      <c r="I491" s="62"/>
      <c r="J491" s="63">
        <f t="shared" si="46"/>
        <v>0</v>
      </c>
      <c r="K491" s="62">
        <f t="shared" si="47"/>
        <v>0</v>
      </c>
      <c r="L491" s="52"/>
      <c r="S491" s="41"/>
    </row>
    <row r="492" spans="1:19" ht="17.25" customHeight="1">
      <c r="A492" s="60" t="s">
        <v>22</v>
      </c>
      <c r="B492" s="61">
        <v>200</v>
      </c>
      <c r="C492" s="61" t="s">
        <v>19</v>
      </c>
      <c r="D492" s="61">
        <v>2</v>
      </c>
      <c r="E492" s="62"/>
      <c r="F492" s="63">
        <f t="shared" si="44"/>
        <v>0</v>
      </c>
      <c r="G492" s="62"/>
      <c r="H492" s="63">
        <f t="shared" si="45"/>
        <v>0</v>
      </c>
      <c r="I492" s="62"/>
      <c r="J492" s="63">
        <f t="shared" si="46"/>
        <v>0</v>
      </c>
      <c r="K492" s="62">
        <f t="shared" si="47"/>
        <v>0</v>
      </c>
      <c r="L492" s="52"/>
      <c r="S492" s="41"/>
    </row>
    <row r="493" spans="1:19" ht="17.25" customHeight="1">
      <c r="A493" s="60" t="s">
        <v>22</v>
      </c>
      <c r="B493" s="61">
        <v>300</v>
      </c>
      <c r="C493" s="61" t="s">
        <v>19</v>
      </c>
      <c r="D493" s="61">
        <v>6</v>
      </c>
      <c r="E493" s="62"/>
      <c r="F493" s="63">
        <f t="shared" si="44"/>
        <v>0</v>
      </c>
      <c r="G493" s="62"/>
      <c r="H493" s="63">
        <f t="shared" si="45"/>
        <v>0</v>
      </c>
      <c r="I493" s="62"/>
      <c r="J493" s="63">
        <f t="shared" si="46"/>
        <v>0</v>
      </c>
      <c r="K493" s="62">
        <f t="shared" si="47"/>
        <v>0</v>
      </c>
      <c r="L493" s="52"/>
      <c r="S493" s="41"/>
    </row>
    <row r="494" spans="1:19" ht="17.25" customHeight="1">
      <c r="A494" s="60" t="s">
        <v>23</v>
      </c>
      <c r="B494" s="61" t="s">
        <v>112</v>
      </c>
      <c r="C494" s="61" t="s">
        <v>19</v>
      </c>
      <c r="D494" s="61">
        <v>2</v>
      </c>
      <c r="E494" s="62"/>
      <c r="F494" s="63">
        <f t="shared" si="44"/>
        <v>0</v>
      </c>
      <c r="G494" s="62"/>
      <c r="H494" s="63">
        <f t="shared" si="45"/>
        <v>0</v>
      </c>
      <c r="I494" s="62"/>
      <c r="J494" s="63">
        <f t="shared" si="46"/>
        <v>0</v>
      </c>
      <c r="K494" s="62">
        <f t="shared" si="47"/>
        <v>0</v>
      </c>
      <c r="L494" s="52"/>
      <c r="S494" s="41"/>
    </row>
    <row r="495" spans="1:19" ht="17.25" customHeight="1">
      <c r="A495" s="60" t="s">
        <v>23</v>
      </c>
      <c r="B495" s="61" t="s">
        <v>28</v>
      </c>
      <c r="C495" s="61" t="s">
        <v>19</v>
      </c>
      <c r="D495" s="61">
        <v>2</v>
      </c>
      <c r="E495" s="62"/>
      <c r="F495" s="63">
        <f t="shared" si="44"/>
        <v>0</v>
      </c>
      <c r="G495" s="62"/>
      <c r="H495" s="63">
        <f t="shared" si="45"/>
        <v>0</v>
      </c>
      <c r="I495" s="62"/>
      <c r="J495" s="63">
        <f t="shared" si="46"/>
        <v>0</v>
      </c>
      <c r="K495" s="62">
        <f t="shared" si="47"/>
        <v>0</v>
      </c>
      <c r="L495" s="52"/>
      <c r="S495" s="41"/>
    </row>
    <row r="496" spans="1:19" ht="17.25" customHeight="1">
      <c r="A496" s="60" t="s">
        <v>23</v>
      </c>
      <c r="B496" s="61" t="s">
        <v>37</v>
      </c>
      <c r="C496" s="61" t="s">
        <v>19</v>
      </c>
      <c r="D496" s="61">
        <v>1</v>
      </c>
      <c r="E496" s="62"/>
      <c r="F496" s="63">
        <f t="shared" si="44"/>
        <v>0</v>
      </c>
      <c r="G496" s="62"/>
      <c r="H496" s="63">
        <f t="shared" si="45"/>
        <v>0</v>
      </c>
      <c r="I496" s="62"/>
      <c r="J496" s="63">
        <f t="shared" si="46"/>
        <v>0</v>
      </c>
      <c r="K496" s="62">
        <f t="shared" si="47"/>
        <v>0</v>
      </c>
      <c r="L496" s="52"/>
      <c r="S496" s="41"/>
    </row>
    <row r="497" spans="1:19" ht="17.25" customHeight="1">
      <c r="A497" s="60" t="s">
        <v>23</v>
      </c>
      <c r="B497" s="61" t="s">
        <v>113</v>
      </c>
      <c r="C497" s="61" t="s">
        <v>19</v>
      </c>
      <c r="D497" s="61">
        <v>2</v>
      </c>
      <c r="E497" s="62"/>
      <c r="F497" s="63">
        <f t="shared" si="44"/>
        <v>0</v>
      </c>
      <c r="G497" s="62"/>
      <c r="H497" s="63">
        <f t="shared" si="45"/>
        <v>0</v>
      </c>
      <c r="I497" s="62"/>
      <c r="J497" s="63">
        <f t="shared" si="46"/>
        <v>0</v>
      </c>
      <c r="K497" s="62">
        <f t="shared" si="47"/>
        <v>0</v>
      </c>
      <c r="L497" s="52"/>
      <c r="S497" s="41"/>
    </row>
    <row r="498" spans="1:19" ht="17.25" customHeight="1">
      <c r="A498" s="60" t="s">
        <v>23</v>
      </c>
      <c r="B498" s="61" t="s">
        <v>114</v>
      </c>
      <c r="C498" s="61" t="s">
        <v>19</v>
      </c>
      <c r="D498" s="61">
        <v>2</v>
      </c>
      <c r="E498" s="62"/>
      <c r="F498" s="63">
        <f t="shared" si="44"/>
        <v>0</v>
      </c>
      <c r="G498" s="62"/>
      <c r="H498" s="63">
        <f t="shared" si="45"/>
        <v>0</v>
      </c>
      <c r="I498" s="62"/>
      <c r="J498" s="63">
        <f t="shared" si="46"/>
        <v>0</v>
      </c>
      <c r="K498" s="62">
        <f t="shared" si="47"/>
        <v>0</v>
      </c>
      <c r="L498" s="52"/>
      <c r="S498" s="41"/>
    </row>
    <row r="499" spans="1:19" ht="17.25" customHeight="1">
      <c r="A499" s="60" t="s">
        <v>41</v>
      </c>
      <c r="B499" s="61">
        <v>15</v>
      </c>
      <c r="C499" s="61" t="s">
        <v>19</v>
      </c>
      <c r="D499" s="61">
        <v>222</v>
      </c>
      <c r="E499" s="62"/>
      <c r="F499" s="63">
        <f t="shared" si="44"/>
        <v>0</v>
      </c>
      <c r="G499" s="62"/>
      <c r="H499" s="63">
        <f t="shared" si="45"/>
        <v>0</v>
      </c>
      <c r="I499" s="62"/>
      <c r="J499" s="63">
        <f t="shared" si="46"/>
        <v>0</v>
      </c>
      <c r="K499" s="62">
        <f t="shared" si="47"/>
        <v>0</v>
      </c>
      <c r="L499" s="52"/>
      <c r="S499" s="41"/>
    </row>
    <row r="500" spans="1:19" ht="17.25" customHeight="1">
      <c r="A500" s="60" t="s">
        <v>41</v>
      </c>
      <c r="B500" s="61">
        <v>25</v>
      </c>
      <c r="C500" s="61" t="s">
        <v>19</v>
      </c>
      <c r="D500" s="61">
        <v>31</v>
      </c>
      <c r="E500" s="62"/>
      <c r="F500" s="63">
        <f t="shared" si="44"/>
        <v>0</v>
      </c>
      <c r="G500" s="62"/>
      <c r="H500" s="63">
        <f t="shared" si="45"/>
        <v>0</v>
      </c>
      <c r="I500" s="62"/>
      <c r="J500" s="63">
        <f t="shared" si="46"/>
        <v>0</v>
      </c>
      <c r="K500" s="62">
        <f t="shared" si="47"/>
        <v>0</v>
      </c>
      <c r="L500" s="52"/>
      <c r="S500" s="41"/>
    </row>
    <row r="501" spans="1:19" ht="17.25" customHeight="1">
      <c r="A501" s="60" t="s">
        <v>41</v>
      </c>
      <c r="B501" s="61">
        <v>50</v>
      </c>
      <c r="C501" s="61" t="s">
        <v>19</v>
      </c>
      <c r="D501" s="61">
        <v>18</v>
      </c>
      <c r="E501" s="62"/>
      <c r="F501" s="63">
        <f t="shared" si="44"/>
        <v>0</v>
      </c>
      <c r="G501" s="62"/>
      <c r="H501" s="63">
        <f t="shared" si="45"/>
        <v>0</v>
      </c>
      <c r="I501" s="62"/>
      <c r="J501" s="63">
        <f t="shared" si="46"/>
        <v>0</v>
      </c>
      <c r="K501" s="62">
        <f t="shared" si="47"/>
        <v>0</v>
      </c>
      <c r="L501" s="52"/>
      <c r="S501" s="41"/>
    </row>
    <row r="502" spans="1:19" ht="17.25" customHeight="1">
      <c r="A502" s="60" t="s">
        <v>34</v>
      </c>
      <c r="B502" s="61" t="s">
        <v>75</v>
      </c>
      <c r="C502" s="61" t="s">
        <v>19</v>
      </c>
      <c r="D502" s="61">
        <v>1</v>
      </c>
      <c r="E502" s="62"/>
      <c r="F502" s="63">
        <f t="shared" si="44"/>
        <v>0</v>
      </c>
      <c r="G502" s="62"/>
      <c r="H502" s="63">
        <f t="shared" si="45"/>
        <v>0</v>
      </c>
      <c r="I502" s="62"/>
      <c r="J502" s="63">
        <f t="shared" si="46"/>
        <v>0</v>
      </c>
      <c r="K502" s="62">
        <f t="shared" si="47"/>
        <v>0</v>
      </c>
      <c r="L502" s="52"/>
      <c r="S502" s="41"/>
    </row>
    <row r="503" spans="1:19" ht="17.25" customHeight="1">
      <c r="A503" s="60" t="s">
        <v>34</v>
      </c>
      <c r="B503" s="61" t="s">
        <v>59</v>
      </c>
      <c r="C503" s="61" t="s">
        <v>19</v>
      </c>
      <c r="D503" s="61">
        <v>2</v>
      </c>
      <c r="E503" s="62"/>
      <c r="F503" s="63">
        <f t="shared" si="44"/>
        <v>0</v>
      </c>
      <c r="G503" s="62"/>
      <c r="H503" s="63">
        <f t="shared" si="45"/>
        <v>0</v>
      </c>
      <c r="I503" s="62"/>
      <c r="J503" s="63">
        <f t="shared" si="46"/>
        <v>0</v>
      </c>
      <c r="K503" s="62">
        <f t="shared" si="47"/>
        <v>0</v>
      </c>
      <c r="L503" s="52"/>
      <c r="S503" s="41"/>
    </row>
    <row r="504" spans="1:19" ht="17.25" customHeight="1">
      <c r="A504" s="60" t="s">
        <v>34</v>
      </c>
      <c r="B504" s="61" t="s">
        <v>115</v>
      </c>
      <c r="C504" s="61" t="s">
        <v>19</v>
      </c>
      <c r="D504" s="61">
        <v>2</v>
      </c>
      <c r="E504" s="62"/>
      <c r="F504" s="63">
        <f t="shared" si="44"/>
        <v>0</v>
      </c>
      <c r="G504" s="62"/>
      <c r="H504" s="63">
        <f t="shared" si="45"/>
        <v>0</v>
      </c>
      <c r="I504" s="62"/>
      <c r="J504" s="63">
        <f t="shared" si="46"/>
        <v>0</v>
      </c>
      <c r="K504" s="62">
        <f t="shared" si="47"/>
        <v>0</v>
      </c>
      <c r="L504" s="52"/>
      <c r="S504" s="41"/>
    </row>
    <row r="505" spans="1:19" ht="17.25" customHeight="1">
      <c r="A505" s="60" t="s">
        <v>36</v>
      </c>
      <c r="B505" s="61" t="s">
        <v>25</v>
      </c>
      <c r="C505" s="61" t="s">
        <v>19</v>
      </c>
      <c r="D505" s="61">
        <v>2</v>
      </c>
      <c r="E505" s="62"/>
      <c r="F505" s="63">
        <f t="shared" si="44"/>
        <v>0</v>
      </c>
      <c r="G505" s="62"/>
      <c r="H505" s="63">
        <f t="shared" si="45"/>
        <v>0</v>
      </c>
      <c r="I505" s="62"/>
      <c r="J505" s="63">
        <f t="shared" si="46"/>
        <v>0</v>
      </c>
      <c r="K505" s="62">
        <f t="shared" si="47"/>
        <v>0</v>
      </c>
      <c r="L505" s="52"/>
      <c r="S505" s="41"/>
    </row>
    <row r="506" spans="1:19" ht="17.25" customHeight="1">
      <c r="A506" s="60" t="s">
        <v>36</v>
      </c>
      <c r="B506" s="61" t="s">
        <v>28</v>
      </c>
      <c r="C506" s="61" t="s">
        <v>19</v>
      </c>
      <c r="D506" s="61">
        <v>2</v>
      </c>
      <c r="E506" s="62"/>
      <c r="F506" s="63">
        <f t="shared" si="44"/>
        <v>0</v>
      </c>
      <c r="G506" s="62"/>
      <c r="H506" s="63">
        <f t="shared" si="45"/>
        <v>0</v>
      </c>
      <c r="I506" s="62"/>
      <c r="J506" s="63">
        <f t="shared" si="46"/>
        <v>0</v>
      </c>
      <c r="K506" s="62">
        <f t="shared" si="47"/>
        <v>0</v>
      </c>
      <c r="L506" s="52"/>
      <c r="S506" s="41"/>
    </row>
    <row r="507" spans="1:19" ht="17.25" customHeight="1">
      <c r="A507" s="60" t="s">
        <v>36</v>
      </c>
      <c r="B507" s="61" t="s">
        <v>37</v>
      </c>
      <c r="C507" s="61" t="s">
        <v>19</v>
      </c>
      <c r="D507" s="61">
        <v>2</v>
      </c>
      <c r="E507" s="62"/>
      <c r="F507" s="63">
        <f t="shared" si="44"/>
        <v>0</v>
      </c>
      <c r="G507" s="62"/>
      <c r="H507" s="63">
        <f t="shared" si="45"/>
        <v>0</v>
      </c>
      <c r="I507" s="62"/>
      <c r="J507" s="63">
        <f t="shared" si="46"/>
        <v>0</v>
      </c>
      <c r="K507" s="62">
        <f t="shared" si="47"/>
        <v>0</v>
      </c>
      <c r="L507" s="52"/>
      <c r="S507" s="41"/>
    </row>
    <row r="508" spans="1:19" ht="17.25" customHeight="1">
      <c r="A508" s="60" t="s">
        <v>36</v>
      </c>
      <c r="B508" s="61" t="s">
        <v>114</v>
      </c>
      <c r="C508" s="61" t="s">
        <v>19</v>
      </c>
      <c r="D508" s="61">
        <v>4</v>
      </c>
      <c r="E508" s="62"/>
      <c r="F508" s="63">
        <f t="shared" si="44"/>
        <v>0</v>
      </c>
      <c r="G508" s="62"/>
      <c r="H508" s="63">
        <f t="shared" si="45"/>
        <v>0</v>
      </c>
      <c r="I508" s="62"/>
      <c r="J508" s="63">
        <f t="shared" si="46"/>
        <v>0</v>
      </c>
      <c r="K508" s="62">
        <f t="shared" si="47"/>
        <v>0</v>
      </c>
      <c r="L508" s="52"/>
      <c r="S508" s="41"/>
    </row>
    <row r="509" spans="1:19" ht="17.25" customHeight="1">
      <c r="A509" s="60" t="s">
        <v>39</v>
      </c>
      <c r="B509" s="61">
        <v>100</v>
      </c>
      <c r="C509" s="61" t="s">
        <v>19</v>
      </c>
      <c r="D509" s="61">
        <v>36</v>
      </c>
      <c r="E509" s="62"/>
      <c r="F509" s="63">
        <f t="shared" si="44"/>
        <v>0</v>
      </c>
      <c r="G509" s="62"/>
      <c r="H509" s="63">
        <f t="shared" si="45"/>
        <v>0</v>
      </c>
      <c r="I509" s="62"/>
      <c r="J509" s="63">
        <f t="shared" si="46"/>
        <v>0</v>
      </c>
      <c r="K509" s="62">
        <f t="shared" si="47"/>
        <v>0</v>
      </c>
      <c r="L509" s="52"/>
      <c r="S509" s="41"/>
    </row>
    <row r="510" spans="1:19" ht="17.25" customHeight="1">
      <c r="A510" s="60" t="s">
        <v>42</v>
      </c>
      <c r="B510" s="61">
        <v>15</v>
      </c>
      <c r="C510" s="61" t="s">
        <v>19</v>
      </c>
      <c r="D510" s="61">
        <v>695</v>
      </c>
      <c r="E510" s="62"/>
      <c r="F510" s="63">
        <f t="shared" si="44"/>
        <v>0</v>
      </c>
      <c r="G510" s="62"/>
      <c r="H510" s="63">
        <f t="shared" si="45"/>
        <v>0</v>
      </c>
      <c r="I510" s="62"/>
      <c r="J510" s="63">
        <f t="shared" si="46"/>
        <v>0</v>
      </c>
      <c r="K510" s="62">
        <f t="shared" si="47"/>
        <v>0</v>
      </c>
      <c r="L510" s="52"/>
      <c r="S510" s="41"/>
    </row>
    <row r="511" spans="1:19" ht="17.25" customHeight="1">
      <c r="A511" s="60" t="s">
        <v>42</v>
      </c>
      <c r="B511" s="61">
        <v>25</v>
      </c>
      <c r="C511" s="61" t="s">
        <v>19</v>
      </c>
      <c r="D511" s="61">
        <v>91</v>
      </c>
      <c r="E511" s="62"/>
      <c r="F511" s="63">
        <f t="shared" si="44"/>
        <v>0</v>
      </c>
      <c r="G511" s="62"/>
      <c r="H511" s="63">
        <f t="shared" si="45"/>
        <v>0</v>
      </c>
      <c r="I511" s="62"/>
      <c r="J511" s="63">
        <f t="shared" si="46"/>
        <v>0</v>
      </c>
      <c r="K511" s="62">
        <f t="shared" si="47"/>
        <v>0</v>
      </c>
      <c r="L511" s="52"/>
      <c r="S511" s="41"/>
    </row>
    <row r="512" spans="1:19" ht="17.25" customHeight="1">
      <c r="A512" s="60" t="s">
        <v>42</v>
      </c>
      <c r="B512" s="61">
        <v>50</v>
      </c>
      <c r="C512" s="61" t="s">
        <v>19</v>
      </c>
      <c r="D512" s="61">
        <v>52</v>
      </c>
      <c r="E512" s="62"/>
      <c r="F512" s="63">
        <f t="shared" si="44"/>
        <v>0</v>
      </c>
      <c r="G512" s="62"/>
      <c r="H512" s="63">
        <f t="shared" si="45"/>
        <v>0</v>
      </c>
      <c r="I512" s="62"/>
      <c r="J512" s="63">
        <f t="shared" si="46"/>
        <v>0</v>
      </c>
      <c r="K512" s="62">
        <f t="shared" si="47"/>
        <v>0</v>
      </c>
      <c r="L512" s="52"/>
      <c r="S512" s="41"/>
    </row>
    <row r="513" spans="1:19" ht="17.25" customHeight="1">
      <c r="A513" s="60" t="s">
        <v>42</v>
      </c>
      <c r="B513" s="61">
        <v>80</v>
      </c>
      <c r="C513" s="61" t="s">
        <v>19</v>
      </c>
      <c r="D513" s="61">
        <v>2</v>
      </c>
      <c r="E513" s="62"/>
      <c r="F513" s="63">
        <f t="shared" si="44"/>
        <v>0</v>
      </c>
      <c r="G513" s="62"/>
      <c r="H513" s="63">
        <f t="shared" si="45"/>
        <v>0</v>
      </c>
      <c r="I513" s="62"/>
      <c r="J513" s="63">
        <f t="shared" si="46"/>
        <v>0</v>
      </c>
      <c r="K513" s="62">
        <f t="shared" si="47"/>
        <v>0</v>
      </c>
      <c r="L513" s="52"/>
      <c r="S513" s="41"/>
    </row>
    <row r="514" spans="1:19" ht="17.25" customHeight="1">
      <c r="A514" s="60" t="s">
        <v>42</v>
      </c>
      <c r="B514" s="61">
        <v>100</v>
      </c>
      <c r="C514" s="61" t="s">
        <v>19</v>
      </c>
      <c r="D514" s="61">
        <v>18</v>
      </c>
      <c r="E514" s="62"/>
      <c r="F514" s="63">
        <f t="shared" si="44"/>
        <v>0</v>
      </c>
      <c r="G514" s="62"/>
      <c r="H514" s="63">
        <f t="shared" si="45"/>
        <v>0</v>
      </c>
      <c r="I514" s="62"/>
      <c r="J514" s="63">
        <f t="shared" si="46"/>
        <v>0</v>
      </c>
      <c r="K514" s="62">
        <f t="shared" si="47"/>
        <v>0</v>
      </c>
      <c r="L514" s="52"/>
      <c r="S514" s="41"/>
    </row>
    <row r="515" spans="1:19" ht="17.25" customHeight="1">
      <c r="A515" s="60" t="s">
        <v>42</v>
      </c>
      <c r="B515" s="61">
        <v>150</v>
      </c>
      <c r="C515" s="61" t="s">
        <v>19</v>
      </c>
      <c r="D515" s="61">
        <v>3</v>
      </c>
      <c r="E515" s="62"/>
      <c r="F515" s="63">
        <f t="shared" si="44"/>
        <v>0</v>
      </c>
      <c r="G515" s="62"/>
      <c r="H515" s="63">
        <f t="shared" si="45"/>
        <v>0</v>
      </c>
      <c r="I515" s="62"/>
      <c r="J515" s="63">
        <f t="shared" si="46"/>
        <v>0</v>
      </c>
      <c r="K515" s="62">
        <f t="shared" si="47"/>
        <v>0</v>
      </c>
      <c r="L515" s="52"/>
      <c r="S515" s="41"/>
    </row>
    <row r="516" spans="1:19" ht="17.25" customHeight="1">
      <c r="A516" s="60" t="s">
        <v>116</v>
      </c>
      <c r="B516" s="61">
        <v>200</v>
      </c>
      <c r="C516" s="61" t="s">
        <v>19</v>
      </c>
      <c r="D516" s="61">
        <v>16</v>
      </c>
      <c r="E516" s="62"/>
      <c r="F516" s="63">
        <f t="shared" si="44"/>
        <v>0</v>
      </c>
      <c r="G516" s="62"/>
      <c r="H516" s="63">
        <f t="shared" si="45"/>
        <v>0</v>
      </c>
      <c r="I516" s="62"/>
      <c r="J516" s="63">
        <f t="shared" si="46"/>
        <v>0</v>
      </c>
      <c r="K516" s="62">
        <f t="shared" si="47"/>
        <v>0</v>
      </c>
      <c r="L516" s="52"/>
      <c r="S516" s="41"/>
    </row>
    <row r="517" spans="1:19" ht="17.25" customHeight="1">
      <c r="A517" s="60" t="s">
        <v>116</v>
      </c>
      <c r="B517" s="61">
        <v>250</v>
      </c>
      <c r="C517" s="61" t="s">
        <v>19</v>
      </c>
      <c r="D517" s="61">
        <v>7</v>
      </c>
      <c r="E517" s="62"/>
      <c r="F517" s="63">
        <f t="shared" si="44"/>
        <v>0</v>
      </c>
      <c r="G517" s="62"/>
      <c r="H517" s="63">
        <f t="shared" si="45"/>
        <v>0</v>
      </c>
      <c r="I517" s="62"/>
      <c r="J517" s="63">
        <f t="shared" si="46"/>
        <v>0</v>
      </c>
      <c r="K517" s="62">
        <f t="shared" si="47"/>
        <v>0</v>
      </c>
      <c r="L517" s="52"/>
      <c r="S517" s="41"/>
    </row>
    <row r="518" spans="1:19" ht="17.25" customHeight="1">
      <c r="A518" s="60" t="s">
        <v>116</v>
      </c>
      <c r="B518" s="61">
        <v>300</v>
      </c>
      <c r="C518" s="61" t="s">
        <v>19</v>
      </c>
      <c r="D518" s="61">
        <v>6</v>
      </c>
      <c r="E518" s="62"/>
      <c r="F518" s="63">
        <f t="shared" si="44"/>
        <v>0</v>
      </c>
      <c r="G518" s="62"/>
      <c r="H518" s="63">
        <f t="shared" si="45"/>
        <v>0</v>
      </c>
      <c r="I518" s="62"/>
      <c r="J518" s="63">
        <f t="shared" si="46"/>
        <v>0</v>
      </c>
      <c r="K518" s="62">
        <f t="shared" si="47"/>
        <v>0</v>
      </c>
      <c r="L518" s="52"/>
      <c r="S518" s="41"/>
    </row>
    <row r="519" spans="1:19" ht="17.25" customHeight="1">
      <c r="A519" s="60" t="s">
        <v>45</v>
      </c>
      <c r="B519" s="61">
        <v>15</v>
      </c>
      <c r="C519" s="61" t="s">
        <v>19</v>
      </c>
      <c r="D519" s="61">
        <v>321</v>
      </c>
      <c r="E519" s="62"/>
      <c r="F519" s="63">
        <f t="shared" si="44"/>
        <v>0</v>
      </c>
      <c r="G519" s="62"/>
      <c r="H519" s="63">
        <f t="shared" si="45"/>
        <v>0</v>
      </c>
      <c r="I519" s="62"/>
      <c r="J519" s="63">
        <f t="shared" si="46"/>
        <v>0</v>
      </c>
      <c r="K519" s="62">
        <f t="shared" si="47"/>
        <v>0</v>
      </c>
      <c r="L519" s="52"/>
      <c r="S519" s="41"/>
    </row>
    <row r="520" spans="1:19" ht="17.25" customHeight="1">
      <c r="A520" s="60" t="s">
        <v>45</v>
      </c>
      <c r="B520" s="61">
        <v>25</v>
      </c>
      <c r="C520" s="61" t="s">
        <v>19</v>
      </c>
      <c r="D520" s="61">
        <v>36</v>
      </c>
      <c r="E520" s="62"/>
      <c r="F520" s="63">
        <f t="shared" si="44"/>
        <v>0</v>
      </c>
      <c r="G520" s="62"/>
      <c r="H520" s="63">
        <f t="shared" si="45"/>
        <v>0</v>
      </c>
      <c r="I520" s="62"/>
      <c r="J520" s="63">
        <f t="shared" si="46"/>
        <v>0</v>
      </c>
      <c r="K520" s="62">
        <f t="shared" si="47"/>
        <v>0</v>
      </c>
      <c r="L520" s="52"/>
      <c r="S520" s="41"/>
    </row>
    <row r="521" spans="1:19" ht="17.25" customHeight="1">
      <c r="A521" s="60" t="s">
        <v>45</v>
      </c>
      <c r="B521" s="61">
        <v>50</v>
      </c>
      <c r="C521" s="61" t="s">
        <v>19</v>
      </c>
      <c r="D521" s="61">
        <v>2</v>
      </c>
      <c r="E521" s="62"/>
      <c r="F521" s="63">
        <f t="shared" si="44"/>
        <v>0</v>
      </c>
      <c r="G521" s="62"/>
      <c r="H521" s="63">
        <f t="shared" si="45"/>
        <v>0</v>
      </c>
      <c r="I521" s="62"/>
      <c r="J521" s="63">
        <f t="shared" si="46"/>
        <v>0</v>
      </c>
      <c r="K521" s="62">
        <f t="shared" si="47"/>
        <v>0</v>
      </c>
      <c r="L521" s="52"/>
      <c r="S521" s="41"/>
    </row>
    <row r="522" spans="1:19" ht="17.25" customHeight="1">
      <c r="A522" s="60" t="s">
        <v>45</v>
      </c>
      <c r="B522" s="61">
        <v>100</v>
      </c>
      <c r="C522" s="61" t="s">
        <v>19</v>
      </c>
      <c r="D522" s="61">
        <v>4</v>
      </c>
      <c r="E522" s="62"/>
      <c r="F522" s="63">
        <f t="shared" si="44"/>
        <v>0</v>
      </c>
      <c r="G522" s="62"/>
      <c r="H522" s="63">
        <f t="shared" si="45"/>
        <v>0</v>
      </c>
      <c r="I522" s="62"/>
      <c r="J522" s="63">
        <f t="shared" si="46"/>
        <v>0</v>
      </c>
      <c r="K522" s="62">
        <f t="shared" si="47"/>
        <v>0</v>
      </c>
      <c r="L522" s="52"/>
      <c r="S522" s="41"/>
    </row>
    <row r="523" spans="1:19" ht="17.25" customHeight="1">
      <c r="A523" s="60" t="s">
        <v>45</v>
      </c>
      <c r="B523" s="61">
        <v>150</v>
      </c>
      <c r="C523" s="61" t="s">
        <v>19</v>
      </c>
      <c r="D523" s="61">
        <v>2</v>
      </c>
      <c r="E523" s="62"/>
      <c r="F523" s="63">
        <f t="shared" si="44"/>
        <v>0</v>
      </c>
      <c r="G523" s="62"/>
      <c r="H523" s="63">
        <f t="shared" si="45"/>
        <v>0</v>
      </c>
      <c r="I523" s="62"/>
      <c r="J523" s="63">
        <f t="shared" si="46"/>
        <v>0</v>
      </c>
      <c r="K523" s="62">
        <f t="shared" si="47"/>
        <v>0</v>
      </c>
      <c r="L523" s="52"/>
      <c r="S523" s="41"/>
    </row>
    <row r="524" spans="1:19" ht="17.25" customHeight="1">
      <c r="A524" s="60" t="s">
        <v>117</v>
      </c>
      <c r="B524" s="61">
        <v>200</v>
      </c>
      <c r="C524" s="61" t="s">
        <v>19</v>
      </c>
      <c r="D524" s="61">
        <v>2</v>
      </c>
      <c r="E524" s="62"/>
      <c r="F524" s="63">
        <f t="shared" si="44"/>
        <v>0</v>
      </c>
      <c r="G524" s="62"/>
      <c r="H524" s="63">
        <f t="shared" si="45"/>
        <v>0</v>
      </c>
      <c r="I524" s="62"/>
      <c r="J524" s="63">
        <f t="shared" si="46"/>
        <v>0</v>
      </c>
      <c r="K524" s="62">
        <f t="shared" si="47"/>
        <v>0</v>
      </c>
      <c r="L524" s="52"/>
      <c r="S524" s="41"/>
    </row>
    <row r="525" spans="1:19" ht="17.25" customHeight="1">
      <c r="A525" s="60" t="s">
        <v>117</v>
      </c>
      <c r="B525" s="61">
        <v>300</v>
      </c>
      <c r="C525" s="61" t="s">
        <v>19</v>
      </c>
      <c r="D525" s="61">
        <v>2</v>
      </c>
      <c r="E525" s="62"/>
      <c r="F525" s="63">
        <f t="shared" si="44"/>
        <v>0</v>
      </c>
      <c r="G525" s="62"/>
      <c r="H525" s="63">
        <f t="shared" si="45"/>
        <v>0</v>
      </c>
      <c r="I525" s="62"/>
      <c r="J525" s="63">
        <f t="shared" si="46"/>
        <v>0</v>
      </c>
      <c r="K525" s="62">
        <f t="shared" si="47"/>
        <v>0</v>
      </c>
      <c r="L525" s="52"/>
      <c r="S525" s="41"/>
    </row>
    <row r="526" spans="1:19" ht="17.25" customHeight="1">
      <c r="A526" s="60" t="s">
        <v>118</v>
      </c>
      <c r="B526" s="61">
        <v>15</v>
      </c>
      <c r="C526" s="61" t="s">
        <v>19</v>
      </c>
      <c r="D526" s="61">
        <v>829</v>
      </c>
      <c r="E526" s="62"/>
      <c r="F526" s="63">
        <f t="shared" si="44"/>
        <v>0</v>
      </c>
      <c r="G526" s="62"/>
      <c r="H526" s="63">
        <f t="shared" si="45"/>
        <v>0</v>
      </c>
      <c r="I526" s="62"/>
      <c r="J526" s="63">
        <f t="shared" si="46"/>
        <v>0</v>
      </c>
      <c r="K526" s="62">
        <f t="shared" si="47"/>
        <v>0</v>
      </c>
      <c r="L526" s="52"/>
      <c r="S526" s="41"/>
    </row>
    <row r="527" spans="1:19" ht="17.25" customHeight="1">
      <c r="A527" s="60" t="s">
        <v>118</v>
      </c>
      <c r="B527" s="61">
        <v>25</v>
      </c>
      <c r="C527" s="61" t="s">
        <v>19</v>
      </c>
      <c r="D527" s="61">
        <v>124</v>
      </c>
      <c r="E527" s="62"/>
      <c r="F527" s="63">
        <f t="shared" si="44"/>
        <v>0</v>
      </c>
      <c r="G527" s="62"/>
      <c r="H527" s="63">
        <f t="shared" si="45"/>
        <v>0</v>
      </c>
      <c r="I527" s="62"/>
      <c r="J527" s="63">
        <f t="shared" si="46"/>
        <v>0</v>
      </c>
      <c r="K527" s="62">
        <f t="shared" si="47"/>
        <v>0</v>
      </c>
      <c r="L527" s="52"/>
      <c r="S527" s="41"/>
    </row>
    <row r="528" spans="1:19" ht="17.25" customHeight="1">
      <c r="A528" s="60" t="s">
        <v>118</v>
      </c>
      <c r="B528" s="61">
        <v>50</v>
      </c>
      <c r="C528" s="61" t="s">
        <v>19</v>
      </c>
      <c r="D528" s="61">
        <v>53</v>
      </c>
      <c r="E528" s="62"/>
      <c r="F528" s="63">
        <f t="shared" si="44"/>
        <v>0</v>
      </c>
      <c r="G528" s="62"/>
      <c r="H528" s="63">
        <f t="shared" si="45"/>
        <v>0</v>
      </c>
      <c r="I528" s="62"/>
      <c r="J528" s="63">
        <f t="shared" si="46"/>
        <v>0</v>
      </c>
      <c r="K528" s="62">
        <f t="shared" si="47"/>
        <v>0</v>
      </c>
      <c r="L528" s="52"/>
      <c r="S528" s="41"/>
    </row>
    <row r="529" spans="1:19" ht="17.25" customHeight="1">
      <c r="A529" s="60" t="s">
        <v>118</v>
      </c>
      <c r="B529" s="61">
        <v>80</v>
      </c>
      <c r="C529" s="61" t="s">
        <v>19</v>
      </c>
      <c r="D529" s="61">
        <v>2</v>
      </c>
      <c r="E529" s="62"/>
      <c r="F529" s="63">
        <f t="shared" si="44"/>
        <v>0</v>
      </c>
      <c r="G529" s="62"/>
      <c r="H529" s="63">
        <f t="shared" si="45"/>
        <v>0</v>
      </c>
      <c r="I529" s="62"/>
      <c r="J529" s="63">
        <f t="shared" si="46"/>
        <v>0</v>
      </c>
      <c r="K529" s="62">
        <f t="shared" si="47"/>
        <v>0</v>
      </c>
      <c r="L529" s="52"/>
      <c r="S529" s="41"/>
    </row>
    <row r="530" spans="1:19" ht="17.25" customHeight="1">
      <c r="A530" s="60" t="s">
        <v>118</v>
      </c>
      <c r="B530" s="61">
        <v>100</v>
      </c>
      <c r="C530" s="61" t="s">
        <v>19</v>
      </c>
      <c r="D530" s="61">
        <v>20</v>
      </c>
      <c r="E530" s="62"/>
      <c r="F530" s="63">
        <f t="shared" si="44"/>
        <v>0</v>
      </c>
      <c r="G530" s="62"/>
      <c r="H530" s="63">
        <f t="shared" si="45"/>
        <v>0</v>
      </c>
      <c r="I530" s="62"/>
      <c r="J530" s="63">
        <f t="shared" si="46"/>
        <v>0</v>
      </c>
      <c r="K530" s="62">
        <f t="shared" si="47"/>
        <v>0</v>
      </c>
      <c r="L530" s="52"/>
      <c r="S530" s="41"/>
    </row>
    <row r="531" spans="1:19" ht="17.25" customHeight="1">
      <c r="A531" s="60" t="s">
        <v>118</v>
      </c>
      <c r="B531" s="61">
        <v>150</v>
      </c>
      <c r="C531" s="61" t="s">
        <v>19</v>
      </c>
      <c r="D531" s="61">
        <v>3</v>
      </c>
      <c r="E531" s="62"/>
      <c r="F531" s="63">
        <f t="shared" si="44"/>
        <v>0</v>
      </c>
      <c r="G531" s="62"/>
      <c r="H531" s="63">
        <f t="shared" si="45"/>
        <v>0</v>
      </c>
      <c r="I531" s="62"/>
      <c r="J531" s="63">
        <f t="shared" si="46"/>
        <v>0</v>
      </c>
      <c r="K531" s="62">
        <f t="shared" si="47"/>
        <v>0</v>
      </c>
      <c r="L531" s="52"/>
      <c r="S531" s="41"/>
    </row>
    <row r="532" spans="1:19" ht="17.25" customHeight="1">
      <c r="A532" s="60" t="s">
        <v>118</v>
      </c>
      <c r="B532" s="61">
        <v>200</v>
      </c>
      <c r="C532" s="61" t="s">
        <v>19</v>
      </c>
      <c r="D532" s="61">
        <v>16</v>
      </c>
      <c r="E532" s="62"/>
      <c r="F532" s="63">
        <f t="shared" si="44"/>
        <v>0</v>
      </c>
      <c r="G532" s="62"/>
      <c r="H532" s="63">
        <f t="shared" si="45"/>
        <v>0</v>
      </c>
      <c r="I532" s="62"/>
      <c r="J532" s="63">
        <f t="shared" si="46"/>
        <v>0</v>
      </c>
      <c r="K532" s="62">
        <f t="shared" si="47"/>
        <v>0</v>
      </c>
      <c r="L532" s="52"/>
      <c r="S532" s="41"/>
    </row>
    <row r="533" spans="1:19" ht="17.25" customHeight="1">
      <c r="A533" s="60" t="s">
        <v>118</v>
      </c>
      <c r="B533" s="61">
        <v>250</v>
      </c>
      <c r="C533" s="61" t="s">
        <v>19</v>
      </c>
      <c r="D533" s="61">
        <v>7</v>
      </c>
      <c r="E533" s="62"/>
      <c r="F533" s="63">
        <f t="shared" si="44"/>
        <v>0</v>
      </c>
      <c r="G533" s="62"/>
      <c r="H533" s="63">
        <f t="shared" si="45"/>
        <v>0</v>
      </c>
      <c r="I533" s="62"/>
      <c r="J533" s="63">
        <f t="shared" si="46"/>
        <v>0</v>
      </c>
      <c r="K533" s="62">
        <f t="shared" si="47"/>
        <v>0</v>
      </c>
      <c r="L533" s="52"/>
      <c r="S533" s="41"/>
    </row>
    <row r="534" spans="1:19" ht="17.25" customHeight="1">
      <c r="A534" s="60" t="s">
        <v>118</v>
      </c>
      <c r="B534" s="61">
        <v>300</v>
      </c>
      <c r="C534" s="61" t="s">
        <v>19</v>
      </c>
      <c r="D534" s="61">
        <v>6</v>
      </c>
      <c r="E534" s="62"/>
      <c r="F534" s="63">
        <f t="shared" si="44"/>
        <v>0</v>
      </c>
      <c r="G534" s="62"/>
      <c r="H534" s="63">
        <f t="shared" si="45"/>
        <v>0</v>
      </c>
      <c r="I534" s="62"/>
      <c r="J534" s="63">
        <f t="shared" si="46"/>
        <v>0</v>
      </c>
      <c r="K534" s="62">
        <f t="shared" si="47"/>
        <v>0</v>
      </c>
      <c r="L534" s="52"/>
      <c r="S534" s="41"/>
    </row>
    <row r="535" spans="1:19" ht="17.25" customHeight="1">
      <c r="A535" s="60" t="s">
        <v>56</v>
      </c>
      <c r="B535" s="61">
        <v>15</v>
      </c>
      <c r="C535" s="61" t="s">
        <v>5</v>
      </c>
      <c r="D535" s="61">
        <v>829</v>
      </c>
      <c r="E535" s="62"/>
      <c r="F535" s="63">
        <f t="shared" si="44"/>
        <v>0</v>
      </c>
      <c r="G535" s="62"/>
      <c r="H535" s="63">
        <f t="shared" si="45"/>
        <v>0</v>
      </c>
      <c r="I535" s="62"/>
      <c r="J535" s="63">
        <f t="shared" si="46"/>
        <v>0</v>
      </c>
      <c r="K535" s="62">
        <f t="shared" si="47"/>
        <v>0</v>
      </c>
      <c r="L535" s="52"/>
      <c r="S535" s="41"/>
    </row>
    <row r="536" spans="1:19" ht="17.25" customHeight="1">
      <c r="A536" s="60" t="s">
        <v>56</v>
      </c>
      <c r="B536" s="61">
        <v>25</v>
      </c>
      <c r="C536" s="61" t="s">
        <v>5</v>
      </c>
      <c r="D536" s="61">
        <v>124</v>
      </c>
      <c r="E536" s="62"/>
      <c r="F536" s="63">
        <f t="shared" si="44"/>
        <v>0</v>
      </c>
      <c r="G536" s="62"/>
      <c r="H536" s="63">
        <f t="shared" si="45"/>
        <v>0</v>
      </c>
      <c r="I536" s="62"/>
      <c r="J536" s="63">
        <f t="shared" si="46"/>
        <v>0</v>
      </c>
      <c r="K536" s="62">
        <f t="shared" si="47"/>
        <v>0</v>
      </c>
      <c r="L536" s="52"/>
      <c r="S536" s="41"/>
    </row>
    <row r="537" spans="1:19" ht="17.25" customHeight="1">
      <c r="A537" s="60" t="s">
        <v>56</v>
      </c>
      <c r="B537" s="61">
        <v>50</v>
      </c>
      <c r="C537" s="61" t="s">
        <v>5</v>
      </c>
      <c r="D537" s="61">
        <v>53</v>
      </c>
      <c r="E537" s="62"/>
      <c r="F537" s="63">
        <f t="shared" si="44"/>
        <v>0</v>
      </c>
      <c r="G537" s="62"/>
      <c r="H537" s="63">
        <f t="shared" si="45"/>
        <v>0</v>
      </c>
      <c r="I537" s="62"/>
      <c r="J537" s="63">
        <f t="shared" si="46"/>
        <v>0</v>
      </c>
      <c r="K537" s="62">
        <f t="shared" si="47"/>
        <v>0</v>
      </c>
      <c r="L537" s="52"/>
      <c r="S537" s="41"/>
    </row>
    <row r="538" spans="1:19" ht="17.25" customHeight="1">
      <c r="A538" s="60" t="s">
        <v>56</v>
      </c>
      <c r="B538" s="61">
        <v>80</v>
      </c>
      <c r="C538" s="61" t="s">
        <v>5</v>
      </c>
      <c r="D538" s="61">
        <v>2</v>
      </c>
      <c r="E538" s="62"/>
      <c r="F538" s="63">
        <f t="shared" si="44"/>
        <v>0</v>
      </c>
      <c r="G538" s="62"/>
      <c r="H538" s="63">
        <f t="shared" si="45"/>
        <v>0</v>
      </c>
      <c r="I538" s="62"/>
      <c r="J538" s="63">
        <f t="shared" si="46"/>
        <v>0</v>
      </c>
      <c r="K538" s="62">
        <f t="shared" si="47"/>
        <v>0</v>
      </c>
      <c r="L538" s="52"/>
      <c r="S538" s="41"/>
    </row>
    <row r="539" spans="1:19" ht="17.25" customHeight="1">
      <c r="A539" s="60" t="s">
        <v>56</v>
      </c>
      <c r="B539" s="61">
        <v>100</v>
      </c>
      <c r="C539" s="61" t="s">
        <v>5</v>
      </c>
      <c r="D539" s="61">
        <v>20</v>
      </c>
      <c r="E539" s="62"/>
      <c r="F539" s="63">
        <f t="shared" si="44"/>
        <v>0</v>
      </c>
      <c r="G539" s="62"/>
      <c r="H539" s="63">
        <f t="shared" si="45"/>
        <v>0</v>
      </c>
      <c r="I539" s="62"/>
      <c r="J539" s="63">
        <f t="shared" si="46"/>
        <v>0</v>
      </c>
      <c r="K539" s="62">
        <f t="shared" si="47"/>
        <v>0</v>
      </c>
      <c r="L539" s="52"/>
      <c r="S539" s="41"/>
    </row>
    <row r="540" spans="1:19" ht="17.25" customHeight="1">
      <c r="A540" s="60" t="s">
        <v>56</v>
      </c>
      <c r="B540" s="61">
        <v>150</v>
      </c>
      <c r="C540" s="61" t="s">
        <v>5</v>
      </c>
      <c r="D540" s="61">
        <v>3</v>
      </c>
      <c r="E540" s="62"/>
      <c r="F540" s="63">
        <f t="shared" si="44"/>
        <v>0</v>
      </c>
      <c r="G540" s="62"/>
      <c r="H540" s="63">
        <f t="shared" si="45"/>
        <v>0</v>
      </c>
      <c r="I540" s="62"/>
      <c r="J540" s="63">
        <f t="shared" si="46"/>
        <v>0</v>
      </c>
      <c r="K540" s="62">
        <f t="shared" si="47"/>
        <v>0</v>
      </c>
      <c r="L540" s="52"/>
      <c r="S540" s="41"/>
    </row>
    <row r="541" spans="1:19" ht="17.25" customHeight="1">
      <c r="A541" s="60" t="s">
        <v>56</v>
      </c>
      <c r="B541" s="61">
        <v>200</v>
      </c>
      <c r="C541" s="61" t="s">
        <v>5</v>
      </c>
      <c r="D541" s="61">
        <v>16</v>
      </c>
      <c r="E541" s="62"/>
      <c r="F541" s="63">
        <f t="shared" si="44"/>
        <v>0</v>
      </c>
      <c r="G541" s="62"/>
      <c r="H541" s="63">
        <f t="shared" si="45"/>
        <v>0</v>
      </c>
      <c r="I541" s="62"/>
      <c r="J541" s="63">
        <f t="shared" si="46"/>
        <v>0</v>
      </c>
      <c r="K541" s="62">
        <f t="shared" si="47"/>
        <v>0</v>
      </c>
      <c r="L541" s="52"/>
      <c r="S541" s="41"/>
    </row>
    <row r="542" spans="1:19" ht="17.25" customHeight="1">
      <c r="A542" s="60" t="s">
        <v>56</v>
      </c>
      <c r="B542" s="61">
        <v>250</v>
      </c>
      <c r="C542" s="61" t="s">
        <v>5</v>
      </c>
      <c r="D542" s="61">
        <v>7</v>
      </c>
      <c r="E542" s="62"/>
      <c r="F542" s="63">
        <f t="shared" si="44"/>
        <v>0</v>
      </c>
      <c r="G542" s="62"/>
      <c r="H542" s="63">
        <f t="shared" si="45"/>
        <v>0</v>
      </c>
      <c r="I542" s="62"/>
      <c r="J542" s="63">
        <f t="shared" si="46"/>
        <v>0</v>
      </c>
      <c r="K542" s="62">
        <f t="shared" si="47"/>
        <v>0</v>
      </c>
      <c r="L542" s="52"/>
      <c r="S542" s="41"/>
    </row>
    <row r="543" spans="1:19" ht="17.25" customHeight="1">
      <c r="A543" s="60" t="s">
        <v>56</v>
      </c>
      <c r="B543" s="61">
        <v>300</v>
      </c>
      <c r="C543" s="61" t="s">
        <v>5</v>
      </c>
      <c r="D543" s="61">
        <v>6</v>
      </c>
      <c r="E543" s="62"/>
      <c r="F543" s="63">
        <f t="shared" si="44"/>
        <v>0</v>
      </c>
      <c r="G543" s="62"/>
      <c r="H543" s="63">
        <f t="shared" si="45"/>
        <v>0</v>
      </c>
      <c r="I543" s="62"/>
      <c r="J543" s="63">
        <f t="shared" si="46"/>
        <v>0</v>
      </c>
      <c r="K543" s="62">
        <f t="shared" si="47"/>
        <v>0</v>
      </c>
      <c r="L543" s="52"/>
      <c r="S543" s="41"/>
    </row>
    <row r="544" spans="1:19" ht="17.25" customHeight="1">
      <c r="A544" s="60" t="s">
        <v>119</v>
      </c>
      <c r="B544" s="61">
        <v>15</v>
      </c>
      <c r="C544" s="61" t="s">
        <v>19</v>
      </c>
      <c r="D544" s="61">
        <v>477</v>
      </c>
      <c r="E544" s="62"/>
      <c r="F544" s="63">
        <f t="shared" si="44"/>
        <v>0</v>
      </c>
      <c r="G544" s="62"/>
      <c r="H544" s="63">
        <f t="shared" si="45"/>
        <v>0</v>
      </c>
      <c r="I544" s="62"/>
      <c r="J544" s="63">
        <f t="shared" si="46"/>
        <v>0</v>
      </c>
      <c r="K544" s="62">
        <f t="shared" si="47"/>
        <v>0</v>
      </c>
      <c r="L544" s="52"/>
      <c r="S544" s="41"/>
    </row>
    <row r="545" spans="1:19" ht="17.25" customHeight="1">
      <c r="A545" s="60" t="s">
        <v>119</v>
      </c>
      <c r="B545" s="61">
        <v>25</v>
      </c>
      <c r="C545" s="61" t="s">
        <v>19</v>
      </c>
      <c r="D545" s="61">
        <v>48</v>
      </c>
      <c r="E545" s="62"/>
      <c r="F545" s="63">
        <f t="shared" si="44"/>
        <v>0</v>
      </c>
      <c r="G545" s="62"/>
      <c r="H545" s="63">
        <f t="shared" si="45"/>
        <v>0</v>
      </c>
      <c r="I545" s="62"/>
      <c r="J545" s="63">
        <f t="shared" si="46"/>
        <v>0</v>
      </c>
      <c r="K545" s="62">
        <f t="shared" si="47"/>
        <v>0</v>
      </c>
      <c r="L545" s="52"/>
      <c r="S545" s="41"/>
    </row>
    <row r="546" spans="1:19" ht="17.25" customHeight="1">
      <c r="A546" s="60" t="s">
        <v>119</v>
      </c>
      <c r="B546" s="61">
        <v>50</v>
      </c>
      <c r="C546" s="61" t="s">
        <v>19</v>
      </c>
      <c r="D546" s="61">
        <v>13</v>
      </c>
      <c r="E546" s="62"/>
      <c r="F546" s="63">
        <f t="shared" si="44"/>
        <v>0</v>
      </c>
      <c r="G546" s="62"/>
      <c r="H546" s="63">
        <f t="shared" si="45"/>
        <v>0</v>
      </c>
      <c r="I546" s="62"/>
      <c r="J546" s="63">
        <f t="shared" si="46"/>
        <v>0</v>
      </c>
      <c r="K546" s="62">
        <f t="shared" si="47"/>
        <v>0</v>
      </c>
      <c r="L546" s="52"/>
      <c r="S546" s="41"/>
    </row>
    <row r="547" spans="1:19" ht="17.25" customHeight="1">
      <c r="A547" s="60" t="s">
        <v>119</v>
      </c>
      <c r="B547" s="61">
        <v>100</v>
      </c>
      <c r="C547" s="61" t="s">
        <v>19</v>
      </c>
      <c r="D547" s="61">
        <v>6</v>
      </c>
      <c r="E547" s="62"/>
      <c r="F547" s="63">
        <f t="shared" si="44"/>
        <v>0</v>
      </c>
      <c r="G547" s="62"/>
      <c r="H547" s="63">
        <f t="shared" si="45"/>
        <v>0</v>
      </c>
      <c r="I547" s="62"/>
      <c r="J547" s="63">
        <f t="shared" si="46"/>
        <v>0</v>
      </c>
      <c r="K547" s="62">
        <f t="shared" si="47"/>
        <v>0</v>
      </c>
      <c r="L547" s="52"/>
      <c r="S547" s="41"/>
    </row>
    <row r="548" spans="1:19" ht="17.25" customHeight="1">
      <c r="A548" s="60" t="s">
        <v>119</v>
      </c>
      <c r="B548" s="61">
        <v>200</v>
      </c>
      <c r="C548" s="61" t="s">
        <v>19</v>
      </c>
      <c r="D548" s="61">
        <v>4</v>
      </c>
      <c r="E548" s="62"/>
      <c r="F548" s="63">
        <f t="shared" si="44"/>
        <v>0</v>
      </c>
      <c r="G548" s="62"/>
      <c r="H548" s="63">
        <f t="shared" si="45"/>
        <v>0</v>
      </c>
      <c r="I548" s="62"/>
      <c r="J548" s="63">
        <f t="shared" si="46"/>
        <v>0</v>
      </c>
      <c r="K548" s="62">
        <f t="shared" si="47"/>
        <v>0</v>
      </c>
      <c r="L548" s="52"/>
      <c r="S548" s="41"/>
    </row>
    <row r="549" spans="1:19" ht="17.25" customHeight="1">
      <c r="A549" s="60" t="s">
        <v>119</v>
      </c>
      <c r="B549" s="61">
        <v>250</v>
      </c>
      <c r="C549" s="61" t="s">
        <v>19</v>
      </c>
      <c r="D549" s="61">
        <v>2</v>
      </c>
      <c r="E549" s="62"/>
      <c r="F549" s="63">
        <f t="shared" si="44"/>
        <v>0</v>
      </c>
      <c r="G549" s="62"/>
      <c r="H549" s="63">
        <f t="shared" si="45"/>
        <v>0</v>
      </c>
      <c r="I549" s="62"/>
      <c r="J549" s="63">
        <f t="shared" si="46"/>
        <v>0</v>
      </c>
      <c r="K549" s="62">
        <f t="shared" si="47"/>
        <v>0</v>
      </c>
      <c r="L549" s="52"/>
      <c r="S549" s="41"/>
    </row>
    <row r="550" spans="1:19" ht="17.25" customHeight="1">
      <c r="A550" s="60" t="s">
        <v>119</v>
      </c>
      <c r="B550" s="61">
        <v>300</v>
      </c>
      <c r="C550" s="61" t="s">
        <v>19</v>
      </c>
      <c r="D550" s="61">
        <v>2</v>
      </c>
      <c r="E550" s="62"/>
      <c r="F550" s="63">
        <f t="shared" si="44"/>
        <v>0</v>
      </c>
      <c r="G550" s="62"/>
      <c r="H550" s="63">
        <f t="shared" si="45"/>
        <v>0</v>
      </c>
      <c r="I550" s="62"/>
      <c r="J550" s="63">
        <f t="shared" si="46"/>
        <v>0</v>
      </c>
      <c r="K550" s="62">
        <f t="shared" si="47"/>
        <v>0</v>
      </c>
      <c r="L550" s="52"/>
      <c r="S550" s="41"/>
    </row>
    <row r="551" spans="1:19" ht="17.25" customHeight="1">
      <c r="A551" s="60" t="s">
        <v>120</v>
      </c>
      <c r="B551" s="61">
        <v>200</v>
      </c>
      <c r="C551" s="61" t="s">
        <v>19</v>
      </c>
      <c r="D551" s="61">
        <v>2</v>
      </c>
      <c r="E551" s="62"/>
      <c r="F551" s="63">
        <f t="shared" si="44"/>
        <v>0</v>
      </c>
      <c r="G551" s="62"/>
      <c r="H551" s="63">
        <f t="shared" si="45"/>
        <v>0</v>
      </c>
      <c r="I551" s="62"/>
      <c r="J551" s="63">
        <f t="shared" si="46"/>
        <v>0</v>
      </c>
      <c r="K551" s="62">
        <f t="shared" si="47"/>
        <v>0</v>
      </c>
      <c r="L551" s="52"/>
      <c r="S551" s="41"/>
    </row>
    <row r="552" spans="1:19" ht="17.25" customHeight="1">
      <c r="A552" s="60" t="s">
        <v>67</v>
      </c>
      <c r="B552" s="61">
        <v>15</v>
      </c>
      <c r="C552" s="61" t="s">
        <v>19</v>
      </c>
      <c r="D552" s="61">
        <v>16</v>
      </c>
      <c r="E552" s="62"/>
      <c r="F552" s="63">
        <f t="shared" si="44"/>
        <v>0</v>
      </c>
      <c r="G552" s="62"/>
      <c r="H552" s="63">
        <f t="shared" si="45"/>
        <v>0</v>
      </c>
      <c r="I552" s="62"/>
      <c r="J552" s="63">
        <f t="shared" si="46"/>
        <v>0</v>
      </c>
      <c r="K552" s="62">
        <f t="shared" si="47"/>
        <v>0</v>
      </c>
      <c r="L552" s="52"/>
      <c r="S552" s="41"/>
    </row>
    <row r="553" spans="1:19" ht="17.25" customHeight="1">
      <c r="A553" s="60" t="s">
        <v>67</v>
      </c>
      <c r="B553" s="61">
        <v>25</v>
      </c>
      <c r="C553" s="61" t="s">
        <v>19</v>
      </c>
      <c r="D553" s="61">
        <v>1</v>
      </c>
      <c r="E553" s="62"/>
      <c r="F553" s="63">
        <f t="shared" si="44"/>
        <v>0</v>
      </c>
      <c r="G553" s="62"/>
      <c r="H553" s="63">
        <f t="shared" si="45"/>
        <v>0</v>
      </c>
      <c r="I553" s="62"/>
      <c r="J553" s="63">
        <f t="shared" si="46"/>
        <v>0</v>
      </c>
      <c r="K553" s="62">
        <f t="shared" si="47"/>
        <v>0</v>
      </c>
      <c r="L553" s="52"/>
      <c r="S553" s="41"/>
    </row>
    <row r="554" spans="1:19" ht="17.25" customHeight="1">
      <c r="A554" s="60" t="s">
        <v>52</v>
      </c>
      <c r="B554" s="61">
        <v>15</v>
      </c>
      <c r="C554" s="61" t="s">
        <v>19</v>
      </c>
      <c r="D554" s="61">
        <v>11</v>
      </c>
      <c r="E554" s="62"/>
      <c r="F554" s="63">
        <f t="shared" si="44"/>
        <v>0</v>
      </c>
      <c r="G554" s="62"/>
      <c r="H554" s="63">
        <f t="shared" si="45"/>
        <v>0</v>
      </c>
      <c r="I554" s="62"/>
      <c r="J554" s="63">
        <f t="shared" si="46"/>
        <v>0</v>
      </c>
      <c r="K554" s="62">
        <f t="shared" si="47"/>
        <v>0</v>
      </c>
      <c r="L554" s="52"/>
      <c r="S554" s="41"/>
    </row>
    <row r="555" spans="1:19" ht="17.25" customHeight="1">
      <c r="A555" s="60"/>
      <c r="B555" s="61"/>
      <c r="C555" s="61"/>
      <c r="D555" s="61"/>
      <c r="E555" s="62"/>
      <c r="F555" s="63">
        <f t="shared" si="44"/>
        <v>0</v>
      </c>
      <c r="G555" s="62"/>
      <c r="H555" s="63">
        <f t="shared" si="45"/>
        <v>0</v>
      </c>
      <c r="I555" s="62"/>
      <c r="J555" s="63">
        <f t="shared" si="46"/>
        <v>0</v>
      </c>
      <c r="K555" s="62">
        <f t="shared" si="47"/>
        <v>0</v>
      </c>
      <c r="L555" s="52"/>
      <c r="S555" s="41"/>
    </row>
    <row r="556" spans="1:19" ht="17.25" customHeight="1">
      <c r="A556" s="65" t="s">
        <v>164</v>
      </c>
      <c r="B556" s="61"/>
      <c r="C556" s="61"/>
      <c r="D556" s="61"/>
      <c r="E556" s="62"/>
      <c r="F556" s="63">
        <f t="shared" si="44"/>
        <v>0</v>
      </c>
      <c r="G556" s="62"/>
      <c r="H556" s="63">
        <f t="shared" si="45"/>
        <v>0</v>
      </c>
      <c r="I556" s="62"/>
      <c r="J556" s="63">
        <f t="shared" si="46"/>
        <v>0</v>
      </c>
      <c r="K556" s="62">
        <f t="shared" si="47"/>
        <v>0</v>
      </c>
      <c r="L556" s="52"/>
      <c r="S556" s="41"/>
    </row>
    <row r="557" spans="1:19" ht="17.25" customHeight="1">
      <c r="A557" s="60" t="s">
        <v>20</v>
      </c>
      <c r="B557" s="61">
        <v>15</v>
      </c>
      <c r="C557" s="61" t="s">
        <v>4</v>
      </c>
      <c r="D557" s="61">
        <v>12</v>
      </c>
      <c r="E557" s="62"/>
      <c r="F557" s="63">
        <f t="shared" si="44"/>
        <v>0</v>
      </c>
      <c r="G557" s="62"/>
      <c r="H557" s="63">
        <f t="shared" si="45"/>
        <v>0</v>
      </c>
      <c r="I557" s="62"/>
      <c r="J557" s="63">
        <f t="shared" si="46"/>
        <v>0</v>
      </c>
      <c r="K557" s="62">
        <f t="shared" si="47"/>
        <v>0</v>
      </c>
      <c r="L557" s="52"/>
      <c r="S557" s="41"/>
    </row>
    <row r="558" spans="1:19" ht="17.25" customHeight="1">
      <c r="A558" s="60" t="s">
        <v>20</v>
      </c>
      <c r="B558" s="61">
        <v>25</v>
      </c>
      <c r="C558" s="61" t="s">
        <v>4</v>
      </c>
      <c r="D558" s="61">
        <v>21</v>
      </c>
      <c r="E558" s="62"/>
      <c r="F558" s="63">
        <f t="shared" si="44"/>
        <v>0</v>
      </c>
      <c r="G558" s="62"/>
      <c r="H558" s="63">
        <f t="shared" si="45"/>
        <v>0</v>
      </c>
      <c r="I558" s="62"/>
      <c r="J558" s="63">
        <f t="shared" si="46"/>
        <v>0</v>
      </c>
      <c r="K558" s="62">
        <f t="shared" si="47"/>
        <v>0</v>
      </c>
      <c r="L558" s="52"/>
      <c r="S558" s="41"/>
    </row>
    <row r="559" spans="1:19" ht="17.25" customHeight="1">
      <c r="A559" s="60" t="s">
        <v>20</v>
      </c>
      <c r="B559" s="61">
        <v>50</v>
      </c>
      <c r="C559" s="61" t="s">
        <v>4</v>
      </c>
      <c r="D559" s="61">
        <v>75</v>
      </c>
      <c r="E559" s="62"/>
      <c r="F559" s="63">
        <f t="shared" si="44"/>
        <v>0</v>
      </c>
      <c r="G559" s="62"/>
      <c r="H559" s="63">
        <f t="shared" si="45"/>
        <v>0</v>
      </c>
      <c r="I559" s="62"/>
      <c r="J559" s="63">
        <f t="shared" si="46"/>
        <v>0</v>
      </c>
      <c r="K559" s="62">
        <f t="shared" si="47"/>
        <v>0</v>
      </c>
      <c r="L559" s="52"/>
      <c r="S559" s="41"/>
    </row>
    <row r="560" spans="1:19" ht="17.25" customHeight="1">
      <c r="A560" s="60" t="s">
        <v>20</v>
      </c>
      <c r="B560" s="61">
        <v>80</v>
      </c>
      <c r="C560" s="61" t="s">
        <v>4</v>
      </c>
      <c r="D560" s="61">
        <v>48</v>
      </c>
      <c r="E560" s="62"/>
      <c r="F560" s="63">
        <f t="shared" si="44"/>
        <v>0</v>
      </c>
      <c r="G560" s="62"/>
      <c r="H560" s="63">
        <f t="shared" si="45"/>
        <v>0</v>
      </c>
      <c r="I560" s="62"/>
      <c r="J560" s="63">
        <f t="shared" si="46"/>
        <v>0</v>
      </c>
      <c r="K560" s="62">
        <f t="shared" si="47"/>
        <v>0</v>
      </c>
      <c r="L560" s="52"/>
      <c r="S560" s="41"/>
    </row>
    <row r="561" spans="1:19" ht="17.25" customHeight="1">
      <c r="A561" s="60" t="s">
        <v>20</v>
      </c>
      <c r="B561" s="61">
        <v>100</v>
      </c>
      <c r="C561" s="61" t="s">
        <v>4</v>
      </c>
      <c r="D561" s="61">
        <v>42</v>
      </c>
      <c r="E561" s="62"/>
      <c r="F561" s="63">
        <f t="shared" si="44"/>
        <v>0</v>
      </c>
      <c r="G561" s="62"/>
      <c r="H561" s="63">
        <f t="shared" si="45"/>
        <v>0</v>
      </c>
      <c r="I561" s="62"/>
      <c r="J561" s="63">
        <f t="shared" si="46"/>
        <v>0</v>
      </c>
      <c r="K561" s="62">
        <f t="shared" si="47"/>
        <v>0</v>
      </c>
      <c r="L561" s="52"/>
      <c r="S561" s="41"/>
    </row>
    <row r="562" spans="1:19" ht="17.25" customHeight="1">
      <c r="A562" s="60" t="s">
        <v>20</v>
      </c>
      <c r="B562" s="61">
        <v>150</v>
      </c>
      <c r="C562" s="61" t="s">
        <v>4</v>
      </c>
      <c r="D562" s="61">
        <v>45</v>
      </c>
      <c r="E562" s="62"/>
      <c r="F562" s="63">
        <f t="shared" si="44"/>
        <v>0</v>
      </c>
      <c r="G562" s="62"/>
      <c r="H562" s="63">
        <f t="shared" si="45"/>
        <v>0</v>
      </c>
      <c r="I562" s="62"/>
      <c r="J562" s="63">
        <f t="shared" si="46"/>
        <v>0</v>
      </c>
      <c r="K562" s="62">
        <f t="shared" si="47"/>
        <v>0</v>
      </c>
      <c r="L562" s="52"/>
      <c r="S562" s="41"/>
    </row>
    <row r="563" spans="1:19" ht="17.25" customHeight="1">
      <c r="A563" s="60" t="s">
        <v>20</v>
      </c>
      <c r="B563" s="61">
        <v>200</v>
      </c>
      <c r="C563" s="61" t="s">
        <v>4</v>
      </c>
      <c r="D563" s="61">
        <v>66</v>
      </c>
      <c r="E563" s="62"/>
      <c r="F563" s="63">
        <f t="shared" si="44"/>
        <v>0</v>
      </c>
      <c r="G563" s="62"/>
      <c r="H563" s="63">
        <f t="shared" si="45"/>
        <v>0</v>
      </c>
      <c r="I563" s="62"/>
      <c r="J563" s="63">
        <f t="shared" si="46"/>
        <v>0</v>
      </c>
      <c r="K563" s="62">
        <f t="shared" si="47"/>
        <v>0</v>
      </c>
      <c r="L563" s="52"/>
      <c r="S563" s="41"/>
    </row>
    <row r="564" spans="1:19" ht="17.25" customHeight="1">
      <c r="A564" s="60" t="s">
        <v>20</v>
      </c>
      <c r="B564" s="61">
        <v>300</v>
      </c>
      <c r="C564" s="61" t="s">
        <v>4</v>
      </c>
      <c r="D564" s="61">
        <v>6</v>
      </c>
      <c r="E564" s="62"/>
      <c r="F564" s="63">
        <f t="shared" si="44"/>
        <v>0</v>
      </c>
      <c r="G564" s="62"/>
      <c r="H564" s="63">
        <f t="shared" si="45"/>
        <v>0</v>
      </c>
      <c r="I564" s="62"/>
      <c r="J564" s="63">
        <f t="shared" si="46"/>
        <v>0</v>
      </c>
      <c r="K564" s="62">
        <f t="shared" si="47"/>
        <v>0</v>
      </c>
      <c r="L564" s="52"/>
      <c r="S564" s="41"/>
    </row>
    <row r="565" spans="1:19" ht="17.25" customHeight="1">
      <c r="A565" s="60" t="s">
        <v>20</v>
      </c>
      <c r="B565" s="61">
        <v>400</v>
      </c>
      <c r="C565" s="61" t="s">
        <v>4</v>
      </c>
      <c r="D565" s="61">
        <v>4</v>
      </c>
      <c r="E565" s="62"/>
      <c r="F565" s="63">
        <f t="shared" si="44"/>
        <v>0</v>
      </c>
      <c r="G565" s="62"/>
      <c r="H565" s="63">
        <f t="shared" si="45"/>
        <v>0</v>
      </c>
      <c r="I565" s="62"/>
      <c r="J565" s="63">
        <f t="shared" si="46"/>
        <v>0</v>
      </c>
      <c r="K565" s="62">
        <f t="shared" si="47"/>
        <v>0</v>
      </c>
      <c r="L565" s="52"/>
      <c r="S565" s="41"/>
    </row>
    <row r="566" spans="1:19" ht="17.25" customHeight="1">
      <c r="A566" s="60" t="s">
        <v>20</v>
      </c>
      <c r="B566" s="61">
        <v>500</v>
      </c>
      <c r="C566" s="61" t="s">
        <v>4</v>
      </c>
      <c r="D566" s="61">
        <v>28</v>
      </c>
      <c r="E566" s="62"/>
      <c r="F566" s="63">
        <f t="shared" si="44"/>
        <v>0</v>
      </c>
      <c r="G566" s="62"/>
      <c r="H566" s="63">
        <f t="shared" si="45"/>
        <v>0</v>
      </c>
      <c r="I566" s="62"/>
      <c r="J566" s="63">
        <f t="shared" si="46"/>
        <v>0</v>
      </c>
      <c r="K566" s="62">
        <f t="shared" si="47"/>
        <v>0</v>
      </c>
      <c r="L566" s="52"/>
      <c r="S566" s="41"/>
    </row>
    <row r="567" spans="1:19" ht="17.25" customHeight="1">
      <c r="A567" s="60" t="s">
        <v>20</v>
      </c>
      <c r="B567" s="61">
        <v>800</v>
      </c>
      <c r="C567" s="61" t="s">
        <v>4</v>
      </c>
      <c r="D567" s="61">
        <v>22</v>
      </c>
      <c r="E567" s="62"/>
      <c r="F567" s="63">
        <f t="shared" si="44"/>
        <v>0</v>
      </c>
      <c r="G567" s="62"/>
      <c r="H567" s="63">
        <f t="shared" si="45"/>
        <v>0</v>
      </c>
      <c r="I567" s="62"/>
      <c r="J567" s="63">
        <f t="shared" si="46"/>
        <v>0</v>
      </c>
      <c r="K567" s="62">
        <f t="shared" si="47"/>
        <v>0</v>
      </c>
      <c r="L567" s="52"/>
      <c r="S567" s="41"/>
    </row>
    <row r="568" spans="1:19" ht="17.25" customHeight="1">
      <c r="A568" s="60" t="s">
        <v>20</v>
      </c>
      <c r="B568" s="61">
        <v>900</v>
      </c>
      <c r="C568" s="61" t="s">
        <v>4</v>
      </c>
      <c r="D568" s="61">
        <v>2</v>
      </c>
      <c r="E568" s="62"/>
      <c r="F568" s="63">
        <f t="shared" si="44"/>
        <v>0</v>
      </c>
      <c r="G568" s="62"/>
      <c r="H568" s="63">
        <f t="shared" si="45"/>
        <v>0</v>
      </c>
      <c r="I568" s="62"/>
      <c r="J568" s="63">
        <f t="shared" si="46"/>
        <v>0</v>
      </c>
      <c r="K568" s="62">
        <f t="shared" si="47"/>
        <v>0</v>
      </c>
      <c r="L568" s="52"/>
      <c r="S568" s="41"/>
    </row>
    <row r="569" spans="1:19" ht="17.25" customHeight="1">
      <c r="A569" s="60" t="s">
        <v>21</v>
      </c>
      <c r="B569" s="61">
        <v>15</v>
      </c>
      <c r="C569" s="61" t="s">
        <v>19</v>
      </c>
      <c r="D569" s="61">
        <v>6</v>
      </c>
      <c r="E569" s="62"/>
      <c r="F569" s="63">
        <f t="shared" si="44"/>
        <v>0</v>
      </c>
      <c r="G569" s="62"/>
      <c r="H569" s="63">
        <f t="shared" si="45"/>
        <v>0</v>
      </c>
      <c r="I569" s="62"/>
      <c r="J569" s="63">
        <f t="shared" si="46"/>
        <v>0</v>
      </c>
      <c r="K569" s="62">
        <f t="shared" si="47"/>
        <v>0</v>
      </c>
      <c r="L569" s="52"/>
      <c r="S569" s="41"/>
    </row>
    <row r="570" spans="1:19" ht="17.25" customHeight="1">
      <c r="A570" s="60" t="s">
        <v>21</v>
      </c>
      <c r="B570" s="61">
        <v>25</v>
      </c>
      <c r="C570" s="61" t="s">
        <v>19</v>
      </c>
      <c r="D570" s="61">
        <v>14</v>
      </c>
      <c r="E570" s="62"/>
      <c r="F570" s="63">
        <f t="shared" si="44"/>
        <v>0</v>
      </c>
      <c r="G570" s="62"/>
      <c r="H570" s="63">
        <f t="shared" si="45"/>
        <v>0</v>
      </c>
      <c r="I570" s="62"/>
      <c r="J570" s="63">
        <f t="shared" si="46"/>
        <v>0</v>
      </c>
      <c r="K570" s="62">
        <f t="shared" si="47"/>
        <v>0</v>
      </c>
      <c r="L570" s="52"/>
      <c r="S570" s="41"/>
    </row>
    <row r="571" spans="1:19" ht="17.25" customHeight="1">
      <c r="A571" s="60" t="s">
        <v>21</v>
      </c>
      <c r="B571" s="61">
        <v>50</v>
      </c>
      <c r="C571" s="61" t="s">
        <v>19</v>
      </c>
      <c r="D571" s="61">
        <v>30</v>
      </c>
      <c r="E571" s="62"/>
      <c r="F571" s="63">
        <f t="shared" si="44"/>
        <v>0</v>
      </c>
      <c r="G571" s="62"/>
      <c r="H571" s="63">
        <f t="shared" si="45"/>
        <v>0</v>
      </c>
      <c r="I571" s="62"/>
      <c r="J571" s="63">
        <f t="shared" si="46"/>
        <v>0</v>
      </c>
      <c r="K571" s="62">
        <f t="shared" si="47"/>
        <v>0</v>
      </c>
      <c r="L571" s="52"/>
      <c r="S571" s="41"/>
    </row>
    <row r="572" spans="1:19" ht="17.25" customHeight="1">
      <c r="A572" s="60" t="s">
        <v>21</v>
      </c>
      <c r="B572" s="61">
        <v>80</v>
      </c>
      <c r="C572" s="61" t="s">
        <v>19</v>
      </c>
      <c r="D572" s="61">
        <v>12</v>
      </c>
      <c r="E572" s="62"/>
      <c r="F572" s="63">
        <f t="shared" si="44"/>
        <v>0</v>
      </c>
      <c r="G572" s="62"/>
      <c r="H572" s="63">
        <f t="shared" si="45"/>
        <v>0</v>
      </c>
      <c r="I572" s="62"/>
      <c r="J572" s="63">
        <f t="shared" si="46"/>
        <v>0</v>
      </c>
      <c r="K572" s="62">
        <f t="shared" si="47"/>
        <v>0</v>
      </c>
      <c r="L572" s="52"/>
      <c r="S572" s="41"/>
    </row>
    <row r="573" spans="1:19" ht="17.25" customHeight="1">
      <c r="A573" s="60" t="s">
        <v>21</v>
      </c>
      <c r="B573" s="61">
        <v>100</v>
      </c>
      <c r="C573" s="61" t="s">
        <v>19</v>
      </c>
      <c r="D573" s="61">
        <v>36</v>
      </c>
      <c r="E573" s="62"/>
      <c r="F573" s="63">
        <f t="shared" si="44"/>
        <v>0</v>
      </c>
      <c r="G573" s="62"/>
      <c r="H573" s="63">
        <f t="shared" si="45"/>
        <v>0</v>
      </c>
      <c r="I573" s="62"/>
      <c r="J573" s="63">
        <f t="shared" si="46"/>
        <v>0</v>
      </c>
      <c r="K573" s="62">
        <f t="shared" si="47"/>
        <v>0</v>
      </c>
      <c r="L573" s="52"/>
      <c r="S573" s="41"/>
    </row>
    <row r="574" spans="1:19" ht="17.25" customHeight="1">
      <c r="A574" s="60" t="s">
        <v>21</v>
      </c>
      <c r="B574" s="61">
        <v>150</v>
      </c>
      <c r="C574" s="61" t="s">
        <v>19</v>
      </c>
      <c r="D574" s="61">
        <v>16</v>
      </c>
      <c r="E574" s="62"/>
      <c r="F574" s="63">
        <f t="shared" si="44"/>
        <v>0</v>
      </c>
      <c r="G574" s="62"/>
      <c r="H574" s="63">
        <f t="shared" si="45"/>
        <v>0</v>
      </c>
      <c r="I574" s="62"/>
      <c r="J574" s="63">
        <f t="shared" si="46"/>
        <v>0</v>
      </c>
      <c r="K574" s="62">
        <f t="shared" si="47"/>
        <v>0</v>
      </c>
      <c r="L574" s="52"/>
      <c r="S574" s="41"/>
    </row>
    <row r="575" spans="1:19" ht="17.25" customHeight="1">
      <c r="A575" s="60" t="s">
        <v>21</v>
      </c>
      <c r="B575" s="61">
        <v>200</v>
      </c>
      <c r="C575" s="61" t="s">
        <v>19</v>
      </c>
      <c r="D575" s="61">
        <v>14</v>
      </c>
      <c r="E575" s="62"/>
      <c r="F575" s="63">
        <f t="shared" si="44"/>
        <v>0</v>
      </c>
      <c r="G575" s="62"/>
      <c r="H575" s="63">
        <f t="shared" si="45"/>
        <v>0</v>
      </c>
      <c r="I575" s="62"/>
      <c r="J575" s="63">
        <f t="shared" si="46"/>
        <v>0</v>
      </c>
      <c r="K575" s="62">
        <f t="shared" si="47"/>
        <v>0</v>
      </c>
      <c r="L575" s="52"/>
      <c r="S575" s="41"/>
    </row>
    <row r="576" spans="1:19" ht="17.25" customHeight="1">
      <c r="A576" s="60" t="s">
        <v>21</v>
      </c>
      <c r="B576" s="61">
        <v>400</v>
      </c>
      <c r="C576" s="61" t="s">
        <v>19</v>
      </c>
      <c r="D576" s="61">
        <v>2</v>
      </c>
      <c r="E576" s="62"/>
      <c r="F576" s="63">
        <f t="shared" si="44"/>
        <v>0</v>
      </c>
      <c r="G576" s="62"/>
      <c r="H576" s="63">
        <f t="shared" si="45"/>
        <v>0</v>
      </c>
      <c r="I576" s="62"/>
      <c r="J576" s="63">
        <f t="shared" si="46"/>
        <v>0</v>
      </c>
      <c r="K576" s="62">
        <f t="shared" si="47"/>
        <v>0</v>
      </c>
      <c r="L576" s="52"/>
      <c r="S576" s="41"/>
    </row>
    <row r="577" spans="1:19" ht="17.25" customHeight="1">
      <c r="A577" s="60" t="s">
        <v>21</v>
      </c>
      <c r="B577" s="61">
        <v>500</v>
      </c>
      <c r="C577" s="61" t="s">
        <v>19</v>
      </c>
      <c r="D577" s="61">
        <v>6</v>
      </c>
      <c r="E577" s="62"/>
      <c r="F577" s="63">
        <f t="shared" si="44"/>
        <v>0</v>
      </c>
      <c r="G577" s="62"/>
      <c r="H577" s="63">
        <f t="shared" si="45"/>
        <v>0</v>
      </c>
      <c r="I577" s="62"/>
      <c r="J577" s="63">
        <f t="shared" si="46"/>
        <v>0</v>
      </c>
      <c r="K577" s="62">
        <f t="shared" si="47"/>
        <v>0</v>
      </c>
      <c r="L577" s="52"/>
      <c r="S577" s="41"/>
    </row>
    <row r="578" spans="1:19" ht="17.25" customHeight="1">
      <c r="A578" s="60" t="s">
        <v>21</v>
      </c>
      <c r="B578" s="61">
        <v>800</v>
      </c>
      <c r="C578" s="61" t="s">
        <v>19</v>
      </c>
      <c r="D578" s="61">
        <v>6</v>
      </c>
      <c r="E578" s="62"/>
      <c r="F578" s="63">
        <f t="shared" si="44"/>
        <v>0</v>
      </c>
      <c r="G578" s="62"/>
      <c r="H578" s="63">
        <f t="shared" si="45"/>
        <v>0</v>
      </c>
      <c r="I578" s="62"/>
      <c r="J578" s="63">
        <f t="shared" si="46"/>
        <v>0</v>
      </c>
      <c r="K578" s="62">
        <f t="shared" si="47"/>
        <v>0</v>
      </c>
      <c r="L578" s="52"/>
      <c r="S578" s="41"/>
    </row>
    <row r="579" spans="1:19" ht="17.25" customHeight="1">
      <c r="A579" s="60" t="s">
        <v>21</v>
      </c>
      <c r="B579" s="61">
        <v>900</v>
      </c>
      <c r="C579" s="61" t="s">
        <v>19</v>
      </c>
      <c r="D579" s="61">
        <v>1</v>
      </c>
      <c r="E579" s="62"/>
      <c r="F579" s="63">
        <f t="shared" si="44"/>
        <v>0</v>
      </c>
      <c r="G579" s="62"/>
      <c r="H579" s="63">
        <f t="shared" si="45"/>
        <v>0</v>
      </c>
      <c r="I579" s="62"/>
      <c r="J579" s="63">
        <f t="shared" si="46"/>
        <v>0</v>
      </c>
      <c r="K579" s="62">
        <f t="shared" si="47"/>
        <v>0</v>
      </c>
      <c r="L579" s="52"/>
      <c r="S579" s="41"/>
    </row>
    <row r="580" spans="1:19" ht="17.25" customHeight="1">
      <c r="A580" s="60" t="s">
        <v>22</v>
      </c>
      <c r="B580" s="61">
        <v>15</v>
      </c>
      <c r="C580" s="61" t="s">
        <v>19</v>
      </c>
      <c r="D580" s="61">
        <v>3</v>
      </c>
      <c r="E580" s="62"/>
      <c r="F580" s="63">
        <f t="shared" si="44"/>
        <v>0</v>
      </c>
      <c r="G580" s="62"/>
      <c r="H580" s="63">
        <f t="shared" si="45"/>
        <v>0</v>
      </c>
      <c r="I580" s="62"/>
      <c r="J580" s="63">
        <f t="shared" si="46"/>
        <v>0</v>
      </c>
      <c r="K580" s="62">
        <f t="shared" si="47"/>
        <v>0</v>
      </c>
      <c r="L580" s="52"/>
      <c r="S580" s="41"/>
    </row>
    <row r="581" spans="1:19" ht="17.25" customHeight="1">
      <c r="A581" s="60" t="s">
        <v>22</v>
      </c>
      <c r="B581" s="61">
        <v>25</v>
      </c>
      <c r="C581" s="61" t="s">
        <v>19</v>
      </c>
      <c r="D581" s="61">
        <v>4</v>
      </c>
      <c r="E581" s="62"/>
      <c r="F581" s="63">
        <f t="shared" si="44"/>
        <v>0</v>
      </c>
      <c r="G581" s="62"/>
      <c r="H581" s="63">
        <f t="shared" si="45"/>
        <v>0</v>
      </c>
      <c r="I581" s="62"/>
      <c r="J581" s="63">
        <f t="shared" si="46"/>
        <v>0</v>
      </c>
      <c r="K581" s="62">
        <f t="shared" si="47"/>
        <v>0</v>
      </c>
      <c r="L581" s="52"/>
      <c r="S581" s="41"/>
    </row>
    <row r="582" spans="1:19" ht="17.25" customHeight="1">
      <c r="A582" s="60" t="s">
        <v>22</v>
      </c>
      <c r="B582" s="61">
        <v>50</v>
      </c>
      <c r="C582" s="61" t="s">
        <v>19</v>
      </c>
      <c r="D582" s="61">
        <v>2</v>
      </c>
      <c r="E582" s="62"/>
      <c r="F582" s="63">
        <f t="shared" si="44"/>
        <v>0</v>
      </c>
      <c r="G582" s="62"/>
      <c r="H582" s="63">
        <f t="shared" si="45"/>
        <v>0</v>
      </c>
      <c r="I582" s="62"/>
      <c r="J582" s="63">
        <f t="shared" si="46"/>
        <v>0</v>
      </c>
      <c r="K582" s="62">
        <f t="shared" si="47"/>
        <v>0</v>
      </c>
      <c r="L582" s="52"/>
      <c r="S582" s="41"/>
    </row>
    <row r="583" spans="1:19" ht="17.25" customHeight="1">
      <c r="A583" s="60" t="s">
        <v>22</v>
      </c>
      <c r="B583" s="61">
        <v>80</v>
      </c>
      <c r="C583" s="61" t="s">
        <v>19</v>
      </c>
      <c r="D583" s="61">
        <v>2</v>
      </c>
      <c r="E583" s="62"/>
      <c r="F583" s="63">
        <f t="shared" si="44"/>
        <v>0</v>
      </c>
      <c r="G583" s="62"/>
      <c r="H583" s="63">
        <f t="shared" si="45"/>
        <v>0</v>
      </c>
      <c r="I583" s="62"/>
      <c r="J583" s="63">
        <f t="shared" si="46"/>
        <v>0</v>
      </c>
      <c r="K583" s="62">
        <f t="shared" si="47"/>
        <v>0</v>
      </c>
      <c r="L583" s="52"/>
      <c r="S583" s="41"/>
    </row>
    <row r="584" spans="1:19" ht="17.25" customHeight="1">
      <c r="A584" s="60" t="s">
        <v>22</v>
      </c>
      <c r="B584" s="61">
        <v>100</v>
      </c>
      <c r="C584" s="61" t="s">
        <v>19</v>
      </c>
      <c r="D584" s="61">
        <v>8</v>
      </c>
      <c r="E584" s="62"/>
      <c r="F584" s="63">
        <f t="shared" si="44"/>
        <v>0</v>
      </c>
      <c r="G584" s="62"/>
      <c r="H584" s="63">
        <f t="shared" si="45"/>
        <v>0</v>
      </c>
      <c r="I584" s="62"/>
      <c r="J584" s="63">
        <f t="shared" si="46"/>
        <v>0</v>
      </c>
      <c r="K584" s="62">
        <f t="shared" si="47"/>
        <v>0</v>
      </c>
      <c r="L584" s="52"/>
      <c r="S584" s="41"/>
    </row>
    <row r="585" spans="1:19" ht="17.25" customHeight="1">
      <c r="A585" s="60" t="s">
        <v>22</v>
      </c>
      <c r="B585" s="61">
        <v>150</v>
      </c>
      <c r="C585" s="61" t="s">
        <v>19</v>
      </c>
      <c r="D585" s="61">
        <v>1</v>
      </c>
      <c r="E585" s="62"/>
      <c r="F585" s="63">
        <f t="shared" si="44"/>
        <v>0</v>
      </c>
      <c r="G585" s="62"/>
      <c r="H585" s="63">
        <f t="shared" si="45"/>
        <v>0</v>
      </c>
      <c r="I585" s="62"/>
      <c r="J585" s="63">
        <f t="shared" si="46"/>
        <v>0</v>
      </c>
      <c r="K585" s="62">
        <f t="shared" si="47"/>
        <v>0</v>
      </c>
      <c r="L585" s="52"/>
      <c r="S585" s="41"/>
    </row>
    <row r="586" spans="1:19" ht="17.25" customHeight="1">
      <c r="A586" s="60" t="s">
        <v>22</v>
      </c>
      <c r="B586" s="61">
        <v>200</v>
      </c>
      <c r="C586" s="61" t="s">
        <v>19</v>
      </c>
      <c r="D586" s="61">
        <v>1</v>
      </c>
      <c r="E586" s="62"/>
      <c r="F586" s="63">
        <f t="shared" si="44"/>
        <v>0</v>
      </c>
      <c r="G586" s="62"/>
      <c r="H586" s="63">
        <f t="shared" si="45"/>
        <v>0</v>
      </c>
      <c r="I586" s="62"/>
      <c r="J586" s="63">
        <f t="shared" si="46"/>
        <v>0</v>
      </c>
      <c r="K586" s="62">
        <f t="shared" si="47"/>
        <v>0</v>
      </c>
      <c r="L586" s="52"/>
      <c r="S586" s="41"/>
    </row>
    <row r="587" spans="1:19" ht="17.25" customHeight="1">
      <c r="A587" s="60" t="s">
        <v>22</v>
      </c>
      <c r="B587" s="61">
        <v>300</v>
      </c>
      <c r="C587" s="61" t="s">
        <v>19</v>
      </c>
      <c r="D587" s="61">
        <v>12</v>
      </c>
      <c r="E587" s="62"/>
      <c r="F587" s="63">
        <f t="shared" si="44"/>
        <v>0</v>
      </c>
      <c r="G587" s="62"/>
      <c r="H587" s="63">
        <f t="shared" si="45"/>
        <v>0</v>
      </c>
      <c r="I587" s="62"/>
      <c r="J587" s="63">
        <f t="shared" si="46"/>
        <v>0</v>
      </c>
      <c r="K587" s="62">
        <f t="shared" si="47"/>
        <v>0</v>
      </c>
      <c r="L587" s="52"/>
      <c r="S587" s="41"/>
    </row>
    <row r="588" spans="1:19" ht="17.25" customHeight="1">
      <c r="A588" s="60" t="s">
        <v>22</v>
      </c>
      <c r="B588" s="61">
        <v>500</v>
      </c>
      <c r="C588" s="61" t="s">
        <v>19</v>
      </c>
      <c r="D588" s="61">
        <v>1</v>
      </c>
      <c r="E588" s="62"/>
      <c r="F588" s="63">
        <f t="shared" si="44"/>
        <v>0</v>
      </c>
      <c r="G588" s="62"/>
      <c r="H588" s="63">
        <f t="shared" si="45"/>
        <v>0</v>
      </c>
      <c r="I588" s="62"/>
      <c r="J588" s="63">
        <f t="shared" si="46"/>
        <v>0</v>
      </c>
      <c r="K588" s="62">
        <f t="shared" si="47"/>
        <v>0</v>
      </c>
      <c r="L588" s="52"/>
      <c r="S588" s="41"/>
    </row>
    <row r="589" spans="1:19" ht="17.25" customHeight="1">
      <c r="A589" s="60" t="s">
        <v>22</v>
      </c>
      <c r="B589" s="61">
        <v>800</v>
      </c>
      <c r="C589" s="61" t="s">
        <v>19</v>
      </c>
      <c r="D589" s="61">
        <v>2</v>
      </c>
      <c r="E589" s="62"/>
      <c r="F589" s="63">
        <f t="shared" si="44"/>
        <v>0</v>
      </c>
      <c r="G589" s="62"/>
      <c r="H589" s="63">
        <f t="shared" si="45"/>
        <v>0</v>
      </c>
      <c r="I589" s="62"/>
      <c r="J589" s="63">
        <f t="shared" si="46"/>
        <v>0</v>
      </c>
      <c r="K589" s="62">
        <f t="shared" si="47"/>
        <v>0</v>
      </c>
      <c r="L589" s="52"/>
      <c r="S589" s="41"/>
    </row>
    <row r="590" spans="1:19" ht="17.25" customHeight="1">
      <c r="A590" s="60" t="s">
        <v>23</v>
      </c>
      <c r="B590" s="61" t="s">
        <v>24</v>
      </c>
      <c r="C590" s="61" t="s">
        <v>19</v>
      </c>
      <c r="D590" s="61">
        <v>1</v>
      </c>
      <c r="E590" s="62"/>
      <c r="F590" s="63">
        <f t="shared" si="44"/>
        <v>0</v>
      </c>
      <c r="G590" s="62"/>
      <c r="H590" s="63">
        <f t="shared" si="45"/>
        <v>0</v>
      </c>
      <c r="I590" s="62"/>
      <c r="J590" s="63">
        <f t="shared" si="46"/>
        <v>0</v>
      </c>
      <c r="K590" s="62">
        <f t="shared" si="47"/>
        <v>0</v>
      </c>
      <c r="L590" s="52"/>
      <c r="S590" s="41"/>
    </row>
    <row r="591" spans="1:19" ht="17.25" customHeight="1">
      <c r="A591" s="60" t="s">
        <v>23</v>
      </c>
      <c r="B591" s="61" t="s">
        <v>28</v>
      </c>
      <c r="C591" s="61" t="s">
        <v>19</v>
      </c>
      <c r="D591" s="61">
        <v>1</v>
      </c>
      <c r="E591" s="62"/>
      <c r="F591" s="63">
        <f t="shared" si="44"/>
        <v>0</v>
      </c>
      <c r="G591" s="62"/>
      <c r="H591" s="63">
        <f t="shared" si="45"/>
        <v>0</v>
      </c>
      <c r="I591" s="62"/>
      <c r="J591" s="63">
        <f t="shared" si="46"/>
        <v>0</v>
      </c>
      <c r="K591" s="62">
        <f t="shared" si="47"/>
        <v>0</v>
      </c>
      <c r="L591" s="52"/>
      <c r="S591" s="41"/>
    </row>
    <row r="592" spans="1:19" ht="17.25" customHeight="1">
      <c r="A592" s="60" t="s">
        <v>23</v>
      </c>
      <c r="B592" s="61" t="s">
        <v>37</v>
      </c>
      <c r="C592" s="61" t="s">
        <v>19</v>
      </c>
      <c r="D592" s="61">
        <v>3</v>
      </c>
      <c r="E592" s="62"/>
      <c r="F592" s="63">
        <f t="shared" si="44"/>
        <v>0</v>
      </c>
      <c r="G592" s="62"/>
      <c r="H592" s="63">
        <f t="shared" si="45"/>
        <v>0</v>
      </c>
      <c r="I592" s="62"/>
      <c r="J592" s="63">
        <f t="shared" si="46"/>
        <v>0</v>
      </c>
      <c r="K592" s="62">
        <f t="shared" si="47"/>
        <v>0</v>
      </c>
      <c r="L592" s="52"/>
      <c r="S592" s="41"/>
    </row>
    <row r="593" spans="1:19" ht="17.25" customHeight="1">
      <c r="A593" s="60" t="s">
        <v>23</v>
      </c>
      <c r="B593" s="61" t="s">
        <v>121</v>
      </c>
      <c r="C593" s="61" t="s">
        <v>19</v>
      </c>
      <c r="D593" s="61">
        <v>1</v>
      </c>
      <c r="E593" s="62"/>
      <c r="F593" s="63">
        <f t="shared" si="44"/>
        <v>0</v>
      </c>
      <c r="G593" s="62"/>
      <c r="H593" s="63">
        <f t="shared" si="45"/>
        <v>0</v>
      </c>
      <c r="I593" s="62"/>
      <c r="J593" s="63">
        <f t="shared" si="46"/>
        <v>0</v>
      </c>
      <c r="K593" s="62">
        <f t="shared" si="47"/>
        <v>0</v>
      </c>
      <c r="L593" s="52"/>
      <c r="S593" s="41"/>
    </row>
    <row r="594" spans="1:19" ht="17.25" customHeight="1">
      <c r="A594" s="60" t="s">
        <v>23</v>
      </c>
      <c r="B594" s="61" t="s">
        <v>122</v>
      </c>
      <c r="C594" s="61" t="s">
        <v>19</v>
      </c>
      <c r="D594" s="61">
        <v>4</v>
      </c>
      <c r="E594" s="62"/>
      <c r="F594" s="63">
        <f t="shared" si="44"/>
        <v>0</v>
      </c>
      <c r="G594" s="62"/>
      <c r="H594" s="63">
        <f t="shared" si="45"/>
        <v>0</v>
      </c>
      <c r="I594" s="62"/>
      <c r="J594" s="63">
        <f t="shared" si="46"/>
        <v>0</v>
      </c>
      <c r="K594" s="62">
        <f t="shared" si="47"/>
        <v>0</v>
      </c>
      <c r="L594" s="52"/>
      <c r="S594" s="41"/>
    </row>
    <row r="595" spans="1:19" ht="17.25" customHeight="1">
      <c r="A595" s="60" t="s">
        <v>41</v>
      </c>
      <c r="B595" s="61">
        <v>25</v>
      </c>
      <c r="C595" s="61" t="s">
        <v>19</v>
      </c>
      <c r="D595" s="61">
        <v>34</v>
      </c>
      <c r="E595" s="62"/>
      <c r="F595" s="63">
        <f t="shared" si="44"/>
        <v>0</v>
      </c>
      <c r="G595" s="62"/>
      <c r="H595" s="63">
        <f t="shared" si="45"/>
        <v>0</v>
      </c>
      <c r="I595" s="62"/>
      <c r="J595" s="63">
        <f t="shared" si="46"/>
        <v>0</v>
      </c>
      <c r="K595" s="62">
        <f t="shared" si="47"/>
        <v>0</v>
      </c>
      <c r="L595" s="52"/>
      <c r="S595" s="41"/>
    </row>
    <row r="596" spans="1:19" ht="17.25" customHeight="1">
      <c r="A596" s="60" t="s">
        <v>41</v>
      </c>
      <c r="B596" s="61">
        <v>40</v>
      </c>
      <c r="C596" s="61" t="s">
        <v>19</v>
      </c>
      <c r="D596" s="61">
        <v>2</v>
      </c>
      <c r="E596" s="62"/>
      <c r="F596" s="63">
        <f t="shared" si="44"/>
        <v>0</v>
      </c>
      <c r="G596" s="62"/>
      <c r="H596" s="63">
        <f t="shared" si="45"/>
        <v>0</v>
      </c>
      <c r="I596" s="62"/>
      <c r="J596" s="63">
        <f t="shared" si="46"/>
        <v>0</v>
      </c>
      <c r="K596" s="62">
        <f t="shared" si="47"/>
        <v>0</v>
      </c>
      <c r="L596" s="52"/>
      <c r="S596" s="41"/>
    </row>
    <row r="597" spans="1:19" ht="17.25" customHeight="1">
      <c r="A597" s="60" t="s">
        <v>34</v>
      </c>
      <c r="B597" s="61" t="s">
        <v>25</v>
      </c>
      <c r="C597" s="61" t="s">
        <v>19</v>
      </c>
      <c r="D597" s="61">
        <v>10</v>
      </c>
      <c r="E597" s="62"/>
      <c r="F597" s="63">
        <f t="shared" si="44"/>
        <v>0</v>
      </c>
      <c r="G597" s="62"/>
      <c r="H597" s="63">
        <f t="shared" si="45"/>
        <v>0</v>
      </c>
      <c r="I597" s="62"/>
      <c r="J597" s="63">
        <f t="shared" si="46"/>
        <v>0</v>
      </c>
      <c r="K597" s="62">
        <f t="shared" si="47"/>
        <v>0</v>
      </c>
      <c r="L597" s="52"/>
      <c r="S597" s="41"/>
    </row>
    <row r="598" spans="1:19" ht="17.25" customHeight="1">
      <c r="A598" s="60" t="s">
        <v>34</v>
      </c>
      <c r="B598" s="61" t="s">
        <v>26</v>
      </c>
      <c r="C598" s="61" t="s">
        <v>19</v>
      </c>
      <c r="D598" s="61">
        <v>3</v>
      </c>
      <c r="E598" s="62"/>
      <c r="F598" s="63">
        <f t="shared" si="44"/>
        <v>0</v>
      </c>
      <c r="G598" s="62"/>
      <c r="H598" s="63">
        <f t="shared" si="45"/>
        <v>0</v>
      </c>
      <c r="I598" s="62"/>
      <c r="J598" s="63">
        <f t="shared" si="46"/>
        <v>0</v>
      </c>
      <c r="K598" s="62">
        <f t="shared" si="47"/>
        <v>0</v>
      </c>
      <c r="L598" s="52"/>
      <c r="S598" s="41"/>
    </row>
    <row r="599" spans="1:19" ht="17.25" customHeight="1">
      <c r="A599" s="60" t="s">
        <v>34</v>
      </c>
      <c r="B599" s="61" t="s">
        <v>68</v>
      </c>
      <c r="C599" s="61" t="s">
        <v>19</v>
      </c>
      <c r="D599" s="61">
        <v>2</v>
      </c>
      <c r="E599" s="62"/>
      <c r="F599" s="63">
        <f t="shared" si="44"/>
        <v>0</v>
      </c>
      <c r="G599" s="62"/>
      <c r="H599" s="63">
        <f t="shared" si="45"/>
        <v>0</v>
      </c>
      <c r="I599" s="62"/>
      <c r="J599" s="63">
        <f t="shared" si="46"/>
        <v>0</v>
      </c>
      <c r="K599" s="62">
        <f t="shared" si="47"/>
        <v>0</v>
      </c>
      <c r="L599" s="52"/>
      <c r="S599" s="41"/>
    </row>
    <row r="600" spans="1:19" ht="17.25" customHeight="1">
      <c r="A600" s="60" t="s">
        <v>34</v>
      </c>
      <c r="B600" s="61" t="s">
        <v>123</v>
      </c>
      <c r="C600" s="61" t="s">
        <v>19</v>
      </c>
      <c r="D600" s="61">
        <v>4</v>
      </c>
      <c r="E600" s="62"/>
      <c r="F600" s="63">
        <f t="shared" si="44"/>
        <v>0</v>
      </c>
      <c r="G600" s="62"/>
      <c r="H600" s="63">
        <f t="shared" si="45"/>
        <v>0</v>
      </c>
      <c r="I600" s="62"/>
      <c r="J600" s="63">
        <f t="shared" si="46"/>
        <v>0</v>
      </c>
      <c r="K600" s="62">
        <f t="shared" si="47"/>
        <v>0</v>
      </c>
      <c r="L600" s="52"/>
      <c r="S600" s="41"/>
    </row>
    <row r="601" spans="1:19" ht="17.25" customHeight="1">
      <c r="A601" s="60" t="s">
        <v>34</v>
      </c>
      <c r="B601" s="61" t="s">
        <v>38</v>
      </c>
      <c r="C601" s="61" t="s">
        <v>19</v>
      </c>
      <c r="D601" s="61">
        <v>1</v>
      </c>
      <c r="E601" s="62"/>
      <c r="F601" s="63">
        <f t="shared" si="44"/>
        <v>0</v>
      </c>
      <c r="G601" s="62"/>
      <c r="H601" s="63">
        <f t="shared" si="45"/>
        <v>0</v>
      </c>
      <c r="I601" s="62"/>
      <c r="J601" s="63">
        <f t="shared" si="46"/>
        <v>0</v>
      </c>
      <c r="K601" s="62">
        <f t="shared" si="47"/>
        <v>0</v>
      </c>
      <c r="L601" s="52"/>
      <c r="S601" s="41"/>
    </row>
    <row r="602" spans="1:19" ht="17.25" customHeight="1">
      <c r="A602" s="60" t="s">
        <v>36</v>
      </c>
      <c r="B602" s="61" t="s">
        <v>37</v>
      </c>
      <c r="C602" s="61" t="s">
        <v>19</v>
      </c>
      <c r="D602" s="61">
        <v>2</v>
      </c>
      <c r="E602" s="62"/>
      <c r="F602" s="63">
        <f t="shared" si="44"/>
        <v>0</v>
      </c>
      <c r="G602" s="62"/>
      <c r="H602" s="63">
        <f t="shared" si="45"/>
        <v>0</v>
      </c>
      <c r="I602" s="62"/>
      <c r="J602" s="63">
        <f t="shared" si="46"/>
        <v>0</v>
      </c>
      <c r="K602" s="62">
        <f t="shared" si="47"/>
        <v>0</v>
      </c>
      <c r="L602" s="52"/>
      <c r="S602" s="41"/>
    </row>
    <row r="603" spans="1:19" ht="17.25" customHeight="1">
      <c r="A603" s="60" t="s">
        <v>36</v>
      </c>
      <c r="B603" s="61" t="s">
        <v>59</v>
      </c>
      <c r="C603" s="61" t="s">
        <v>19</v>
      </c>
      <c r="D603" s="61">
        <v>2</v>
      </c>
      <c r="E603" s="62"/>
      <c r="F603" s="63">
        <f t="shared" si="44"/>
        <v>0</v>
      </c>
      <c r="G603" s="62"/>
      <c r="H603" s="63">
        <f t="shared" si="45"/>
        <v>0</v>
      </c>
      <c r="I603" s="62"/>
      <c r="J603" s="63">
        <f t="shared" si="46"/>
        <v>0</v>
      </c>
      <c r="K603" s="62">
        <f t="shared" si="47"/>
        <v>0</v>
      </c>
      <c r="L603" s="52"/>
      <c r="S603" s="41"/>
    </row>
    <row r="604" spans="1:19" ht="17.25" customHeight="1">
      <c r="A604" s="60" t="s">
        <v>39</v>
      </c>
      <c r="B604" s="61">
        <v>50</v>
      </c>
      <c r="C604" s="61" t="s">
        <v>19</v>
      </c>
      <c r="D604" s="61">
        <v>5</v>
      </c>
      <c r="E604" s="62"/>
      <c r="F604" s="63">
        <f t="shared" si="44"/>
        <v>0</v>
      </c>
      <c r="G604" s="62"/>
      <c r="H604" s="63">
        <f t="shared" si="45"/>
        <v>0</v>
      </c>
      <c r="I604" s="62"/>
      <c r="J604" s="63">
        <f t="shared" si="46"/>
        <v>0</v>
      </c>
      <c r="K604" s="62">
        <f t="shared" si="47"/>
        <v>0</v>
      </c>
      <c r="L604" s="52"/>
      <c r="S604" s="41"/>
    </row>
    <row r="605" spans="1:19" ht="17.25" customHeight="1">
      <c r="A605" s="60" t="s">
        <v>39</v>
      </c>
      <c r="B605" s="61">
        <v>150</v>
      </c>
      <c r="C605" s="61" t="s">
        <v>19</v>
      </c>
      <c r="D605" s="61">
        <v>1</v>
      </c>
      <c r="E605" s="62"/>
      <c r="F605" s="63">
        <f t="shared" si="44"/>
        <v>0</v>
      </c>
      <c r="G605" s="62"/>
      <c r="H605" s="63">
        <f t="shared" si="45"/>
        <v>0</v>
      </c>
      <c r="I605" s="62"/>
      <c r="J605" s="63">
        <f t="shared" si="46"/>
        <v>0</v>
      </c>
      <c r="K605" s="62">
        <f t="shared" si="47"/>
        <v>0</v>
      </c>
      <c r="L605" s="52"/>
      <c r="S605" s="41"/>
    </row>
    <row r="606" spans="1:19" ht="17.25" customHeight="1">
      <c r="A606" s="60" t="s">
        <v>39</v>
      </c>
      <c r="B606" s="61">
        <v>300</v>
      </c>
      <c r="C606" s="61" t="s">
        <v>19</v>
      </c>
      <c r="D606" s="61">
        <v>8</v>
      </c>
      <c r="E606" s="62"/>
      <c r="F606" s="63">
        <f t="shared" si="44"/>
        <v>0</v>
      </c>
      <c r="G606" s="62"/>
      <c r="H606" s="63">
        <f t="shared" si="45"/>
        <v>0</v>
      </c>
      <c r="I606" s="62"/>
      <c r="J606" s="63">
        <f t="shared" si="46"/>
        <v>0</v>
      </c>
      <c r="K606" s="62">
        <f t="shared" si="47"/>
        <v>0</v>
      </c>
      <c r="L606" s="52"/>
      <c r="S606" s="41"/>
    </row>
    <row r="607" spans="1:19" ht="17.25" customHeight="1">
      <c r="A607" s="60" t="s">
        <v>42</v>
      </c>
      <c r="B607" s="61">
        <v>15</v>
      </c>
      <c r="C607" s="61" t="s">
        <v>19</v>
      </c>
      <c r="D607" s="61">
        <v>19</v>
      </c>
      <c r="E607" s="62"/>
      <c r="F607" s="63">
        <f t="shared" si="44"/>
        <v>0</v>
      </c>
      <c r="G607" s="62"/>
      <c r="H607" s="63">
        <f t="shared" si="45"/>
        <v>0</v>
      </c>
      <c r="I607" s="62"/>
      <c r="J607" s="63">
        <f t="shared" si="46"/>
        <v>0</v>
      </c>
      <c r="K607" s="62">
        <f t="shared" si="47"/>
        <v>0</v>
      </c>
      <c r="L607" s="52"/>
      <c r="S607" s="41"/>
    </row>
    <row r="608" spans="1:19" ht="17.25" customHeight="1">
      <c r="A608" s="60" t="s">
        <v>42</v>
      </c>
      <c r="B608" s="61">
        <v>20</v>
      </c>
      <c r="C608" s="61" t="s">
        <v>19</v>
      </c>
      <c r="D608" s="61">
        <v>2</v>
      </c>
      <c r="E608" s="62"/>
      <c r="F608" s="63">
        <f t="shared" si="44"/>
        <v>0</v>
      </c>
      <c r="G608" s="62"/>
      <c r="H608" s="63">
        <f t="shared" si="45"/>
        <v>0</v>
      </c>
      <c r="I608" s="62"/>
      <c r="J608" s="63">
        <f t="shared" si="46"/>
        <v>0</v>
      </c>
      <c r="K608" s="62">
        <f t="shared" si="47"/>
        <v>0</v>
      </c>
      <c r="L608" s="52"/>
      <c r="S608" s="41"/>
    </row>
    <row r="609" spans="1:19" ht="17.25" customHeight="1">
      <c r="A609" s="60" t="s">
        <v>42</v>
      </c>
      <c r="B609" s="61">
        <v>25</v>
      </c>
      <c r="C609" s="61" t="s">
        <v>19</v>
      </c>
      <c r="D609" s="61">
        <v>38</v>
      </c>
      <c r="E609" s="62"/>
      <c r="F609" s="63">
        <f t="shared" si="44"/>
        <v>0</v>
      </c>
      <c r="G609" s="62"/>
      <c r="H609" s="63">
        <f t="shared" si="45"/>
        <v>0</v>
      </c>
      <c r="I609" s="62"/>
      <c r="J609" s="63">
        <f t="shared" si="46"/>
        <v>0</v>
      </c>
      <c r="K609" s="62">
        <f t="shared" si="47"/>
        <v>0</v>
      </c>
      <c r="L609" s="52"/>
      <c r="S609" s="41"/>
    </row>
    <row r="610" spans="1:19" ht="17.25" customHeight="1">
      <c r="A610" s="60" t="s">
        <v>42</v>
      </c>
      <c r="B610" s="61">
        <v>40</v>
      </c>
      <c r="C610" s="61" t="s">
        <v>19</v>
      </c>
      <c r="D610" s="61">
        <v>2</v>
      </c>
      <c r="E610" s="62"/>
      <c r="F610" s="63">
        <f t="shared" si="44"/>
        <v>0</v>
      </c>
      <c r="G610" s="62"/>
      <c r="H610" s="63">
        <f t="shared" si="45"/>
        <v>0</v>
      </c>
      <c r="I610" s="62"/>
      <c r="J610" s="63">
        <f t="shared" si="46"/>
        <v>0</v>
      </c>
      <c r="K610" s="62">
        <f t="shared" si="47"/>
        <v>0</v>
      </c>
      <c r="L610" s="52"/>
      <c r="S610" s="41"/>
    </row>
    <row r="611" spans="1:19" ht="17.25" customHeight="1">
      <c r="A611" s="60" t="s">
        <v>42</v>
      </c>
      <c r="B611" s="61">
        <v>50</v>
      </c>
      <c r="C611" s="61" t="s">
        <v>19</v>
      </c>
      <c r="D611" s="61">
        <v>37</v>
      </c>
      <c r="E611" s="62"/>
      <c r="F611" s="63">
        <f t="shared" si="44"/>
        <v>0</v>
      </c>
      <c r="G611" s="62"/>
      <c r="H611" s="63">
        <f t="shared" si="45"/>
        <v>0</v>
      </c>
      <c r="I611" s="62"/>
      <c r="J611" s="63">
        <f t="shared" si="46"/>
        <v>0</v>
      </c>
      <c r="K611" s="62">
        <f t="shared" si="47"/>
        <v>0</v>
      </c>
      <c r="L611" s="52"/>
      <c r="S611" s="41"/>
    </row>
    <row r="612" spans="1:19" ht="17.25" customHeight="1">
      <c r="A612" s="60" t="s">
        <v>42</v>
      </c>
      <c r="B612" s="61">
        <v>80</v>
      </c>
      <c r="C612" s="61" t="s">
        <v>19</v>
      </c>
      <c r="D612" s="61">
        <v>18</v>
      </c>
      <c r="E612" s="62"/>
      <c r="F612" s="63">
        <f t="shared" si="44"/>
        <v>0</v>
      </c>
      <c r="G612" s="62"/>
      <c r="H612" s="63">
        <f t="shared" si="45"/>
        <v>0</v>
      </c>
      <c r="I612" s="62"/>
      <c r="J612" s="63">
        <f t="shared" si="46"/>
        <v>0</v>
      </c>
      <c r="K612" s="62">
        <f t="shared" si="47"/>
        <v>0</v>
      </c>
      <c r="L612" s="52"/>
      <c r="S612" s="41"/>
    </row>
    <row r="613" spans="1:19" ht="17.25" customHeight="1">
      <c r="A613" s="60" t="s">
        <v>42</v>
      </c>
      <c r="B613" s="61">
        <v>100</v>
      </c>
      <c r="C613" s="61" t="s">
        <v>19</v>
      </c>
      <c r="D613" s="61">
        <v>14</v>
      </c>
      <c r="E613" s="62"/>
      <c r="F613" s="63">
        <f t="shared" si="44"/>
        <v>0</v>
      </c>
      <c r="G613" s="62"/>
      <c r="H613" s="63">
        <f t="shared" si="45"/>
        <v>0</v>
      </c>
      <c r="I613" s="62"/>
      <c r="J613" s="63">
        <f t="shared" si="46"/>
        <v>0</v>
      </c>
      <c r="K613" s="62">
        <f t="shared" si="47"/>
        <v>0</v>
      </c>
      <c r="L613" s="52"/>
      <c r="S613" s="41"/>
    </row>
    <row r="614" spans="1:19" ht="17.25" customHeight="1">
      <c r="A614" s="60" t="s">
        <v>42</v>
      </c>
      <c r="B614" s="61">
        <v>150</v>
      </c>
      <c r="C614" s="61" t="s">
        <v>19</v>
      </c>
      <c r="D614" s="61">
        <v>12</v>
      </c>
      <c r="E614" s="62"/>
      <c r="F614" s="63">
        <f t="shared" si="44"/>
        <v>0</v>
      </c>
      <c r="G614" s="62"/>
      <c r="H614" s="63">
        <f t="shared" si="45"/>
        <v>0</v>
      </c>
      <c r="I614" s="62"/>
      <c r="J614" s="63">
        <f t="shared" si="46"/>
        <v>0</v>
      </c>
      <c r="K614" s="62">
        <f t="shared" si="47"/>
        <v>0</v>
      </c>
      <c r="L614" s="52"/>
      <c r="S614" s="41"/>
    </row>
    <row r="615" spans="1:19" ht="17.25" customHeight="1">
      <c r="A615" s="60" t="s">
        <v>116</v>
      </c>
      <c r="B615" s="61">
        <v>200</v>
      </c>
      <c r="C615" s="61" t="s">
        <v>19</v>
      </c>
      <c r="D615" s="61">
        <v>20</v>
      </c>
      <c r="E615" s="62"/>
      <c r="F615" s="63">
        <f t="shared" si="44"/>
        <v>0</v>
      </c>
      <c r="G615" s="62"/>
      <c r="H615" s="63">
        <f t="shared" si="45"/>
        <v>0</v>
      </c>
      <c r="I615" s="62"/>
      <c r="J615" s="63">
        <f t="shared" si="46"/>
        <v>0</v>
      </c>
      <c r="K615" s="62">
        <f t="shared" si="47"/>
        <v>0</v>
      </c>
      <c r="L615" s="52"/>
      <c r="S615" s="41"/>
    </row>
    <row r="616" spans="1:19" ht="17.25" customHeight="1">
      <c r="A616" s="60" t="s">
        <v>116</v>
      </c>
      <c r="B616" s="61">
        <v>300</v>
      </c>
      <c r="C616" s="61" t="s">
        <v>19</v>
      </c>
      <c r="D616" s="61">
        <v>8</v>
      </c>
      <c r="E616" s="62"/>
      <c r="F616" s="63">
        <f t="shared" si="44"/>
        <v>0</v>
      </c>
      <c r="G616" s="62"/>
      <c r="H616" s="63">
        <f t="shared" si="45"/>
        <v>0</v>
      </c>
      <c r="I616" s="62"/>
      <c r="J616" s="63">
        <f t="shared" si="46"/>
        <v>0</v>
      </c>
      <c r="K616" s="62">
        <f t="shared" si="47"/>
        <v>0</v>
      </c>
      <c r="L616" s="52"/>
      <c r="S616" s="41"/>
    </row>
    <row r="617" spans="1:19" ht="17.25" customHeight="1">
      <c r="A617" s="60" t="s">
        <v>116</v>
      </c>
      <c r="B617" s="61">
        <v>400</v>
      </c>
      <c r="C617" s="61" t="s">
        <v>19</v>
      </c>
      <c r="D617" s="61">
        <v>5</v>
      </c>
      <c r="E617" s="62"/>
      <c r="F617" s="63">
        <f t="shared" si="44"/>
        <v>0</v>
      </c>
      <c r="G617" s="62"/>
      <c r="H617" s="63">
        <f t="shared" si="45"/>
        <v>0</v>
      </c>
      <c r="I617" s="62"/>
      <c r="J617" s="63">
        <f t="shared" si="46"/>
        <v>0</v>
      </c>
      <c r="K617" s="62">
        <f t="shared" si="47"/>
        <v>0</v>
      </c>
      <c r="L617" s="52"/>
      <c r="S617" s="41"/>
    </row>
    <row r="618" spans="1:19" ht="17.25" customHeight="1">
      <c r="A618" s="60" t="s">
        <v>116</v>
      </c>
      <c r="B618" s="61">
        <v>500</v>
      </c>
      <c r="C618" s="61" t="s">
        <v>19</v>
      </c>
      <c r="D618" s="61">
        <v>15</v>
      </c>
      <c r="E618" s="62"/>
      <c r="F618" s="63">
        <f t="shared" si="44"/>
        <v>0</v>
      </c>
      <c r="G618" s="62"/>
      <c r="H618" s="63">
        <f t="shared" si="45"/>
        <v>0</v>
      </c>
      <c r="I618" s="62"/>
      <c r="J618" s="63">
        <f t="shared" si="46"/>
        <v>0</v>
      </c>
      <c r="K618" s="62">
        <f t="shared" si="47"/>
        <v>0</v>
      </c>
      <c r="L618" s="52"/>
      <c r="S618" s="41"/>
    </row>
    <row r="619" spans="1:19" ht="17.25" customHeight="1">
      <c r="A619" s="60" t="s">
        <v>116</v>
      </c>
      <c r="B619" s="61">
        <v>800</v>
      </c>
      <c r="C619" s="61" t="s">
        <v>19</v>
      </c>
      <c r="D619" s="61">
        <v>2</v>
      </c>
      <c r="E619" s="62"/>
      <c r="F619" s="63">
        <f t="shared" si="44"/>
        <v>0</v>
      </c>
      <c r="G619" s="62"/>
      <c r="H619" s="63">
        <f t="shared" si="45"/>
        <v>0</v>
      </c>
      <c r="I619" s="62"/>
      <c r="J619" s="63">
        <f t="shared" si="46"/>
        <v>0</v>
      </c>
      <c r="K619" s="62">
        <f t="shared" si="47"/>
        <v>0</v>
      </c>
      <c r="L619" s="52"/>
      <c r="S619" s="41"/>
    </row>
    <row r="620" spans="1:19" ht="17.25" customHeight="1">
      <c r="A620" s="60" t="s">
        <v>45</v>
      </c>
      <c r="B620" s="61">
        <v>25</v>
      </c>
      <c r="C620" s="61" t="s">
        <v>19</v>
      </c>
      <c r="D620" s="61">
        <v>25</v>
      </c>
      <c r="E620" s="62"/>
      <c r="F620" s="63">
        <f t="shared" si="44"/>
        <v>0</v>
      </c>
      <c r="G620" s="62"/>
      <c r="H620" s="63">
        <f t="shared" si="45"/>
        <v>0</v>
      </c>
      <c r="I620" s="62"/>
      <c r="J620" s="63">
        <f t="shared" si="46"/>
        <v>0</v>
      </c>
      <c r="K620" s="62">
        <f t="shared" si="47"/>
        <v>0</v>
      </c>
      <c r="L620" s="52"/>
      <c r="S620" s="41"/>
    </row>
    <row r="621" spans="1:19" ht="17.25" customHeight="1">
      <c r="A621" s="60" t="s">
        <v>45</v>
      </c>
      <c r="B621" s="61">
        <v>80</v>
      </c>
      <c r="C621" s="61" t="s">
        <v>19</v>
      </c>
      <c r="D621" s="61">
        <v>2</v>
      </c>
      <c r="E621" s="62"/>
      <c r="F621" s="63">
        <f t="shared" si="44"/>
        <v>0</v>
      </c>
      <c r="G621" s="62"/>
      <c r="H621" s="63">
        <f t="shared" si="45"/>
        <v>0</v>
      </c>
      <c r="I621" s="62"/>
      <c r="J621" s="63">
        <f t="shared" si="46"/>
        <v>0</v>
      </c>
      <c r="K621" s="62">
        <f t="shared" si="47"/>
        <v>0</v>
      </c>
      <c r="L621" s="52"/>
      <c r="S621" s="41"/>
    </row>
    <row r="622" spans="1:19" ht="17.25" customHeight="1">
      <c r="A622" s="60" t="s">
        <v>45</v>
      </c>
      <c r="B622" s="61">
        <v>100</v>
      </c>
      <c r="C622" s="61" t="s">
        <v>19</v>
      </c>
      <c r="D622" s="61">
        <v>2</v>
      </c>
      <c r="E622" s="62"/>
      <c r="F622" s="63">
        <f t="shared" si="44"/>
        <v>0</v>
      </c>
      <c r="G622" s="62"/>
      <c r="H622" s="63">
        <f t="shared" si="45"/>
        <v>0</v>
      </c>
      <c r="I622" s="62"/>
      <c r="J622" s="63">
        <f t="shared" si="46"/>
        <v>0</v>
      </c>
      <c r="K622" s="62">
        <f t="shared" si="47"/>
        <v>0</v>
      </c>
      <c r="L622" s="52"/>
      <c r="S622" s="41"/>
    </row>
    <row r="623" spans="1:19" ht="17.25" customHeight="1">
      <c r="A623" s="60" t="s">
        <v>117</v>
      </c>
      <c r="B623" s="61">
        <v>200</v>
      </c>
      <c r="C623" s="61" t="s">
        <v>19</v>
      </c>
      <c r="D623" s="61">
        <v>4</v>
      </c>
      <c r="E623" s="62"/>
      <c r="F623" s="63">
        <f t="shared" si="44"/>
        <v>0</v>
      </c>
      <c r="G623" s="62"/>
      <c r="H623" s="63">
        <f t="shared" si="45"/>
        <v>0</v>
      </c>
      <c r="I623" s="62"/>
      <c r="J623" s="63">
        <f t="shared" si="46"/>
        <v>0</v>
      </c>
      <c r="K623" s="62">
        <f t="shared" si="47"/>
        <v>0</v>
      </c>
      <c r="L623" s="52"/>
      <c r="S623" s="41"/>
    </row>
    <row r="624" spans="1:19" ht="17.25" customHeight="1">
      <c r="A624" s="60" t="s">
        <v>117</v>
      </c>
      <c r="B624" s="61">
        <v>800</v>
      </c>
      <c r="C624" s="61" t="s">
        <v>19</v>
      </c>
      <c r="D624" s="61">
        <v>2</v>
      </c>
      <c r="E624" s="62"/>
      <c r="F624" s="63">
        <f t="shared" si="44"/>
        <v>0</v>
      </c>
      <c r="G624" s="62"/>
      <c r="H624" s="63">
        <f t="shared" si="45"/>
        <v>0</v>
      </c>
      <c r="I624" s="62"/>
      <c r="J624" s="63">
        <f t="shared" si="46"/>
        <v>0</v>
      </c>
      <c r="K624" s="62">
        <f t="shared" si="47"/>
        <v>0</v>
      </c>
      <c r="L624" s="52"/>
      <c r="S624" s="41"/>
    </row>
    <row r="625" spans="1:19" ht="17.25" customHeight="1">
      <c r="A625" s="60" t="s">
        <v>124</v>
      </c>
      <c r="B625" s="61">
        <v>15</v>
      </c>
      <c r="C625" s="61" t="s">
        <v>19</v>
      </c>
      <c r="D625" s="61">
        <v>22</v>
      </c>
      <c r="E625" s="62"/>
      <c r="F625" s="63">
        <f t="shared" si="44"/>
        <v>0</v>
      </c>
      <c r="G625" s="62"/>
      <c r="H625" s="63">
        <f t="shared" si="45"/>
        <v>0</v>
      </c>
      <c r="I625" s="62"/>
      <c r="J625" s="63">
        <f t="shared" si="46"/>
        <v>0</v>
      </c>
      <c r="K625" s="62">
        <f t="shared" si="47"/>
        <v>0</v>
      </c>
      <c r="L625" s="52"/>
      <c r="S625" s="41"/>
    </row>
    <row r="626" spans="1:19" ht="17.25" customHeight="1">
      <c r="A626" s="60" t="s">
        <v>124</v>
      </c>
      <c r="B626" s="61">
        <v>20</v>
      </c>
      <c r="C626" s="61" t="s">
        <v>19</v>
      </c>
      <c r="D626" s="61">
        <v>2</v>
      </c>
      <c r="E626" s="62"/>
      <c r="F626" s="63">
        <f t="shared" si="44"/>
        <v>0</v>
      </c>
      <c r="G626" s="62"/>
      <c r="H626" s="63">
        <f t="shared" si="45"/>
        <v>0</v>
      </c>
      <c r="I626" s="62"/>
      <c r="J626" s="63">
        <f t="shared" si="46"/>
        <v>0</v>
      </c>
      <c r="K626" s="62">
        <f t="shared" si="47"/>
        <v>0</v>
      </c>
      <c r="L626" s="52"/>
      <c r="S626" s="41"/>
    </row>
    <row r="627" spans="1:19" ht="17.25" customHeight="1">
      <c r="A627" s="60" t="s">
        <v>124</v>
      </c>
      <c r="B627" s="61">
        <v>25</v>
      </c>
      <c r="C627" s="61" t="s">
        <v>19</v>
      </c>
      <c r="D627" s="61">
        <v>67</v>
      </c>
      <c r="E627" s="62"/>
      <c r="F627" s="63">
        <f t="shared" si="44"/>
        <v>0</v>
      </c>
      <c r="G627" s="62"/>
      <c r="H627" s="63">
        <f t="shared" si="45"/>
        <v>0</v>
      </c>
      <c r="I627" s="62"/>
      <c r="J627" s="63">
        <f t="shared" si="46"/>
        <v>0</v>
      </c>
      <c r="K627" s="62">
        <f t="shared" si="47"/>
        <v>0</v>
      </c>
      <c r="L627" s="52"/>
      <c r="S627" s="41"/>
    </row>
    <row r="628" spans="1:19" ht="17.25" customHeight="1">
      <c r="A628" s="60" t="s">
        <v>124</v>
      </c>
      <c r="B628" s="61">
        <v>40</v>
      </c>
      <c r="C628" s="61" t="s">
        <v>19</v>
      </c>
      <c r="D628" s="61">
        <v>2</v>
      </c>
      <c r="E628" s="62"/>
      <c r="F628" s="63">
        <f t="shared" si="44"/>
        <v>0</v>
      </c>
      <c r="G628" s="62"/>
      <c r="H628" s="63">
        <f t="shared" si="45"/>
        <v>0</v>
      </c>
      <c r="I628" s="62"/>
      <c r="J628" s="63">
        <f t="shared" si="46"/>
        <v>0</v>
      </c>
      <c r="K628" s="62">
        <f t="shared" si="47"/>
        <v>0</v>
      </c>
      <c r="L628" s="52"/>
      <c r="S628" s="41"/>
    </row>
    <row r="629" spans="1:19" ht="17.25" customHeight="1">
      <c r="A629" s="60" t="s">
        <v>124</v>
      </c>
      <c r="B629" s="61">
        <v>50</v>
      </c>
      <c r="C629" s="61" t="s">
        <v>19</v>
      </c>
      <c r="D629" s="61">
        <v>37</v>
      </c>
      <c r="E629" s="62"/>
      <c r="F629" s="63">
        <f t="shared" si="44"/>
        <v>0</v>
      </c>
      <c r="G629" s="62"/>
      <c r="H629" s="63">
        <f t="shared" si="45"/>
        <v>0</v>
      </c>
      <c r="I629" s="62"/>
      <c r="J629" s="63">
        <f t="shared" si="46"/>
        <v>0</v>
      </c>
      <c r="K629" s="62">
        <f t="shared" si="47"/>
        <v>0</v>
      </c>
      <c r="L629" s="52"/>
      <c r="S629" s="41"/>
    </row>
    <row r="630" spans="1:19" ht="17.25" customHeight="1">
      <c r="A630" s="60" t="s">
        <v>124</v>
      </c>
      <c r="B630" s="61">
        <v>80</v>
      </c>
      <c r="C630" s="61" t="s">
        <v>19</v>
      </c>
      <c r="D630" s="61">
        <v>17</v>
      </c>
      <c r="E630" s="62"/>
      <c r="F630" s="63">
        <f t="shared" si="44"/>
        <v>0</v>
      </c>
      <c r="G630" s="62"/>
      <c r="H630" s="63">
        <f t="shared" si="45"/>
        <v>0</v>
      </c>
      <c r="I630" s="62"/>
      <c r="J630" s="63">
        <f t="shared" si="46"/>
        <v>0</v>
      </c>
      <c r="K630" s="62">
        <f t="shared" si="47"/>
        <v>0</v>
      </c>
      <c r="L630" s="52"/>
      <c r="S630" s="41"/>
    </row>
    <row r="631" spans="1:19" ht="17.25" customHeight="1">
      <c r="A631" s="60" t="s">
        <v>124</v>
      </c>
      <c r="B631" s="61">
        <v>100</v>
      </c>
      <c r="C631" s="61" t="s">
        <v>19</v>
      </c>
      <c r="D631" s="61">
        <v>14</v>
      </c>
      <c r="E631" s="62"/>
      <c r="F631" s="63">
        <f t="shared" si="44"/>
        <v>0</v>
      </c>
      <c r="G631" s="62"/>
      <c r="H631" s="63">
        <f t="shared" si="45"/>
        <v>0</v>
      </c>
      <c r="I631" s="62"/>
      <c r="J631" s="63">
        <f t="shared" si="46"/>
        <v>0</v>
      </c>
      <c r="K631" s="62">
        <f t="shared" si="47"/>
        <v>0</v>
      </c>
      <c r="L631" s="52"/>
      <c r="S631" s="41"/>
    </row>
    <row r="632" spans="1:19" ht="17.25" customHeight="1">
      <c r="A632" s="60" t="s">
        <v>124</v>
      </c>
      <c r="B632" s="61">
        <v>150</v>
      </c>
      <c r="C632" s="61" t="s">
        <v>19</v>
      </c>
      <c r="D632" s="61">
        <v>12</v>
      </c>
      <c r="E632" s="62"/>
      <c r="F632" s="63">
        <f t="shared" si="44"/>
        <v>0</v>
      </c>
      <c r="G632" s="62"/>
      <c r="H632" s="63">
        <f t="shared" si="45"/>
        <v>0</v>
      </c>
      <c r="I632" s="62"/>
      <c r="J632" s="63">
        <f t="shared" si="46"/>
        <v>0</v>
      </c>
      <c r="K632" s="62">
        <f t="shared" si="47"/>
        <v>0</v>
      </c>
      <c r="L632" s="52"/>
      <c r="S632" s="41"/>
    </row>
    <row r="633" spans="1:19" ht="17.25" customHeight="1">
      <c r="A633" s="60" t="s">
        <v>124</v>
      </c>
      <c r="B633" s="61">
        <v>200</v>
      </c>
      <c r="C633" s="61" t="s">
        <v>19</v>
      </c>
      <c r="D633" s="61">
        <v>21</v>
      </c>
      <c r="E633" s="62"/>
      <c r="F633" s="63">
        <f t="shared" si="44"/>
        <v>0</v>
      </c>
      <c r="G633" s="62"/>
      <c r="H633" s="63">
        <f t="shared" si="45"/>
        <v>0</v>
      </c>
      <c r="I633" s="62"/>
      <c r="J633" s="63">
        <f t="shared" si="46"/>
        <v>0</v>
      </c>
      <c r="K633" s="62">
        <f t="shared" si="47"/>
        <v>0</v>
      </c>
      <c r="L633" s="52"/>
      <c r="S633" s="41"/>
    </row>
    <row r="634" spans="1:19" ht="17.25" customHeight="1">
      <c r="A634" s="60" t="s">
        <v>124</v>
      </c>
      <c r="B634" s="61">
        <v>300</v>
      </c>
      <c r="C634" s="61" t="s">
        <v>19</v>
      </c>
      <c r="D634" s="61">
        <v>8</v>
      </c>
      <c r="E634" s="62"/>
      <c r="F634" s="63">
        <f t="shared" si="44"/>
        <v>0</v>
      </c>
      <c r="G634" s="62"/>
      <c r="H634" s="63">
        <f t="shared" si="45"/>
        <v>0</v>
      </c>
      <c r="I634" s="62"/>
      <c r="J634" s="63">
        <f t="shared" si="46"/>
        <v>0</v>
      </c>
      <c r="K634" s="62">
        <f t="shared" si="47"/>
        <v>0</v>
      </c>
      <c r="L634" s="52"/>
      <c r="S634" s="41"/>
    </row>
    <row r="635" spans="1:19" ht="17.25" customHeight="1">
      <c r="A635" s="60" t="s">
        <v>124</v>
      </c>
      <c r="B635" s="61">
        <v>400</v>
      </c>
      <c r="C635" s="61" t="s">
        <v>19</v>
      </c>
      <c r="D635" s="61">
        <v>5</v>
      </c>
      <c r="E635" s="62"/>
      <c r="F635" s="63">
        <f t="shared" si="44"/>
        <v>0</v>
      </c>
      <c r="G635" s="62"/>
      <c r="H635" s="63">
        <f t="shared" si="45"/>
        <v>0</v>
      </c>
      <c r="I635" s="62"/>
      <c r="J635" s="63">
        <f t="shared" si="46"/>
        <v>0</v>
      </c>
      <c r="K635" s="62">
        <f t="shared" si="47"/>
        <v>0</v>
      </c>
      <c r="L635" s="52"/>
      <c r="S635" s="41"/>
    </row>
    <row r="636" spans="1:19" ht="17.25" customHeight="1">
      <c r="A636" s="60" t="s">
        <v>124</v>
      </c>
      <c r="B636" s="61">
        <v>500</v>
      </c>
      <c r="C636" s="61" t="s">
        <v>19</v>
      </c>
      <c r="D636" s="61">
        <v>15</v>
      </c>
      <c r="E636" s="62"/>
      <c r="F636" s="63">
        <f t="shared" si="44"/>
        <v>0</v>
      </c>
      <c r="G636" s="62"/>
      <c r="H636" s="63">
        <f t="shared" si="45"/>
        <v>0</v>
      </c>
      <c r="I636" s="62"/>
      <c r="J636" s="63">
        <f t="shared" si="46"/>
        <v>0</v>
      </c>
      <c r="K636" s="62">
        <f t="shared" si="47"/>
        <v>0</v>
      </c>
      <c r="L636" s="52"/>
      <c r="S636" s="41"/>
    </row>
    <row r="637" spans="1:19" ht="17.25" customHeight="1">
      <c r="A637" s="60" t="s">
        <v>124</v>
      </c>
      <c r="B637" s="61">
        <v>800</v>
      </c>
      <c r="C637" s="61" t="s">
        <v>19</v>
      </c>
      <c r="D637" s="61">
        <v>2</v>
      </c>
      <c r="E637" s="62"/>
      <c r="F637" s="63">
        <f t="shared" si="44"/>
        <v>0</v>
      </c>
      <c r="G637" s="62"/>
      <c r="H637" s="63">
        <f t="shared" si="45"/>
        <v>0</v>
      </c>
      <c r="I637" s="62"/>
      <c r="J637" s="63">
        <f t="shared" si="46"/>
        <v>0</v>
      </c>
      <c r="K637" s="62">
        <f t="shared" si="47"/>
        <v>0</v>
      </c>
      <c r="L637" s="52"/>
      <c r="S637" s="41"/>
    </row>
    <row r="638" spans="1:19" ht="17.25" customHeight="1">
      <c r="A638" s="60" t="s">
        <v>49</v>
      </c>
      <c r="B638" s="61">
        <v>15</v>
      </c>
      <c r="C638" s="61" t="s">
        <v>5</v>
      </c>
      <c r="D638" s="61">
        <v>22</v>
      </c>
      <c r="E638" s="62"/>
      <c r="F638" s="63">
        <f t="shared" si="44"/>
        <v>0</v>
      </c>
      <c r="G638" s="62"/>
      <c r="H638" s="63">
        <f t="shared" si="45"/>
        <v>0</v>
      </c>
      <c r="I638" s="62"/>
      <c r="J638" s="63">
        <f t="shared" si="46"/>
        <v>0</v>
      </c>
      <c r="K638" s="62">
        <f t="shared" si="47"/>
        <v>0</v>
      </c>
      <c r="L638" s="52"/>
      <c r="S638" s="41"/>
    </row>
    <row r="639" spans="1:19" ht="17.25" customHeight="1">
      <c r="A639" s="60" t="s">
        <v>56</v>
      </c>
      <c r="B639" s="61">
        <v>20</v>
      </c>
      <c r="C639" s="61" t="s">
        <v>5</v>
      </c>
      <c r="D639" s="61">
        <v>2</v>
      </c>
      <c r="E639" s="62"/>
      <c r="F639" s="63">
        <f t="shared" si="44"/>
        <v>0</v>
      </c>
      <c r="G639" s="62"/>
      <c r="H639" s="63">
        <f t="shared" si="45"/>
        <v>0</v>
      </c>
      <c r="I639" s="62"/>
      <c r="J639" s="63">
        <f t="shared" si="46"/>
        <v>0</v>
      </c>
      <c r="K639" s="62">
        <f t="shared" si="47"/>
        <v>0</v>
      </c>
      <c r="L639" s="52"/>
      <c r="S639" s="41"/>
    </row>
    <row r="640" spans="1:19" ht="17.25" customHeight="1">
      <c r="A640" s="60" t="s">
        <v>56</v>
      </c>
      <c r="B640" s="61">
        <v>25</v>
      </c>
      <c r="C640" s="61" t="s">
        <v>5</v>
      </c>
      <c r="D640" s="61">
        <v>67</v>
      </c>
      <c r="E640" s="62"/>
      <c r="F640" s="63">
        <f t="shared" si="44"/>
        <v>0</v>
      </c>
      <c r="G640" s="62"/>
      <c r="H640" s="63">
        <f t="shared" si="45"/>
        <v>0</v>
      </c>
      <c r="I640" s="62"/>
      <c r="J640" s="63">
        <f t="shared" si="46"/>
        <v>0</v>
      </c>
      <c r="K640" s="62">
        <f t="shared" si="47"/>
        <v>0</v>
      </c>
      <c r="L640" s="52"/>
      <c r="S640" s="41"/>
    </row>
    <row r="641" spans="1:19" ht="17.25" customHeight="1">
      <c r="A641" s="60" t="s">
        <v>56</v>
      </c>
      <c r="B641" s="61">
        <v>40</v>
      </c>
      <c r="C641" s="61" t="s">
        <v>5</v>
      </c>
      <c r="D641" s="61">
        <v>2</v>
      </c>
      <c r="E641" s="62"/>
      <c r="F641" s="63">
        <f t="shared" si="44"/>
        <v>0</v>
      </c>
      <c r="G641" s="62"/>
      <c r="H641" s="63">
        <f t="shared" si="45"/>
        <v>0</v>
      </c>
      <c r="I641" s="62"/>
      <c r="J641" s="63">
        <f t="shared" si="46"/>
        <v>0</v>
      </c>
      <c r="K641" s="62">
        <f t="shared" si="47"/>
        <v>0</v>
      </c>
      <c r="L641" s="52"/>
      <c r="S641" s="41"/>
    </row>
    <row r="642" spans="1:19" ht="17.25" customHeight="1">
      <c r="A642" s="60" t="s">
        <v>56</v>
      </c>
      <c r="B642" s="61">
        <v>50</v>
      </c>
      <c r="C642" s="61" t="s">
        <v>5</v>
      </c>
      <c r="D642" s="61">
        <v>37</v>
      </c>
      <c r="E642" s="62"/>
      <c r="F642" s="63">
        <f t="shared" si="44"/>
        <v>0</v>
      </c>
      <c r="G642" s="62"/>
      <c r="H642" s="63">
        <f t="shared" si="45"/>
        <v>0</v>
      </c>
      <c r="I642" s="62"/>
      <c r="J642" s="63">
        <f t="shared" si="46"/>
        <v>0</v>
      </c>
      <c r="K642" s="62">
        <f t="shared" si="47"/>
        <v>0</v>
      </c>
      <c r="L642" s="52"/>
      <c r="S642" s="41"/>
    </row>
    <row r="643" spans="1:19" ht="17.25" customHeight="1">
      <c r="A643" s="60" t="s">
        <v>56</v>
      </c>
      <c r="B643" s="61">
        <v>80</v>
      </c>
      <c r="C643" s="61" t="s">
        <v>5</v>
      </c>
      <c r="D643" s="61">
        <v>17</v>
      </c>
      <c r="E643" s="62"/>
      <c r="F643" s="63">
        <f t="shared" si="44"/>
        <v>0</v>
      </c>
      <c r="G643" s="62"/>
      <c r="H643" s="63">
        <f t="shared" si="45"/>
        <v>0</v>
      </c>
      <c r="I643" s="62"/>
      <c r="J643" s="63">
        <f t="shared" si="46"/>
        <v>0</v>
      </c>
      <c r="K643" s="62">
        <f t="shared" si="47"/>
        <v>0</v>
      </c>
      <c r="L643" s="52"/>
      <c r="S643" s="41"/>
    </row>
    <row r="644" spans="1:19" ht="17.25" customHeight="1">
      <c r="A644" s="60" t="s">
        <v>56</v>
      </c>
      <c r="B644" s="61">
        <v>100</v>
      </c>
      <c r="C644" s="61" t="s">
        <v>5</v>
      </c>
      <c r="D644" s="61">
        <v>14</v>
      </c>
      <c r="E644" s="62"/>
      <c r="F644" s="63">
        <f t="shared" si="44"/>
        <v>0</v>
      </c>
      <c r="G644" s="62"/>
      <c r="H644" s="63">
        <f t="shared" si="45"/>
        <v>0</v>
      </c>
      <c r="I644" s="62"/>
      <c r="J644" s="63">
        <f t="shared" si="46"/>
        <v>0</v>
      </c>
      <c r="K644" s="62">
        <f t="shared" si="47"/>
        <v>0</v>
      </c>
      <c r="L644" s="52"/>
      <c r="S644" s="41"/>
    </row>
    <row r="645" spans="1:19" ht="17.25" customHeight="1">
      <c r="A645" s="60" t="s">
        <v>56</v>
      </c>
      <c r="B645" s="61">
        <v>150</v>
      </c>
      <c r="C645" s="61" t="s">
        <v>5</v>
      </c>
      <c r="D645" s="61">
        <v>12</v>
      </c>
      <c r="E645" s="62"/>
      <c r="F645" s="63">
        <f t="shared" si="44"/>
        <v>0</v>
      </c>
      <c r="G645" s="62"/>
      <c r="H645" s="63">
        <f t="shared" si="45"/>
        <v>0</v>
      </c>
      <c r="I645" s="62"/>
      <c r="J645" s="63">
        <f t="shared" si="46"/>
        <v>0</v>
      </c>
      <c r="K645" s="62">
        <f t="shared" si="47"/>
        <v>0</v>
      </c>
      <c r="L645" s="52"/>
      <c r="S645" s="41"/>
    </row>
    <row r="646" spans="1:19" ht="17.25" customHeight="1">
      <c r="A646" s="60" t="s">
        <v>56</v>
      </c>
      <c r="B646" s="61">
        <v>200</v>
      </c>
      <c r="C646" s="61" t="s">
        <v>5</v>
      </c>
      <c r="D646" s="61">
        <v>21</v>
      </c>
      <c r="E646" s="62"/>
      <c r="F646" s="63">
        <f t="shared" si="44"/>
        <v>0</v>
      </c>
      <c r="G646" s="62"/>
      <c r="H646" s="63">
        <f t="shared" si="45"/>
        <v>0</v>
      </c>
      <c r="I646" s="62"/>
      <c r="J646" s="63">
        <f t="shared" si="46"/>
        <v>0</v>
      </c>
      <c r="K646" s="62">
        <f t="shared" si="47"/>
        <v>0</v>
      </c>
      <c r="L646" s="52"/>
      <c r="S646" s="41"/>
    </row>
    <row r="647" spans="1:19" ht="17.25" customHeight="1">
      <c r="A647" s="60" t="s">
        <v>56</v>
      </c>
      <c r="B647" s="61">
        <v>300</v>
      </c>
      <c r="C647" s="61" t="s">
        <v>5</v>
      </c>
      <c r="D647" s="61">
        <v>8</v>
      </c>
      <c r="E647" s="62"/>
      <c r="F647" s="63">
        <f t="shared" si="44"/>
        <v>0</v>
      </c>
      <c r="G647" s="62"/>
      <c r="H647" s="63">
        <f t="shared" si="45"/>
        <v>0</v>
      </c>
      <c r="I647" s="62"/>
      <c r="J647" s="63">
        <f t="shared" si="46"/>
        <v>0</v>
      </c>
      <c r="K647" s="62">
        <f t="shared" si="47"/>
        <v>0</v>
      </c>
      <c r="L647" s="52"/>
      <c r="S647" s="41"/>
    </row>
    <row r="648" spans="1:19" ht="17.25" customHeight="1">
      <c r="A648" s="60" t="s">
        <v>56</v>
      </c>
      <c r="B648" s="61">
        <v>400</v>
      </c>
      <c r="C648" s="61" t="s">
        <v>5</v>
      </c>
      <c r="D648" s="61">
        <v>5</v>
      </c>
      <c r="E648" s="62"/>
      <c r="F648" s="63">
        <f t="shared" si="44"/>
        <v>0</v>
      </c>
      <c r="G648" s="62"/>
      <c r="H648" s="63">
        <f t="shared" si="45"/>
        <v>0</v>
      </c>
      <c r="I648" s="62"/>
      <c r="J648" s="63">
        <f t="shared" si="46"/>
        <v>0</v>
      </c>
      <c r="K648" s="62">
        <f t="shared" si="47"/>
        <v>0</v>
      </c>
      <c r="L648" s="52"/>
      <c r="S648" s="41"/>
    </row>
    <row r="649" spans="1:19" ht="17.25" customHeight="1">
      <c r="A649" s="60" t="s">
        <v>56</v>
      </c>
      <c r="B649" s="61">
        <v>500</v>
      </c>
      <c r="C649" s="61" t="s">
        <v>5</v>
      </c>
      <c r="D649" s="61">
        <v>15</v>
      </c>
      <c r="E649" s="62"/>
      <c r="F649" s="63">
        <f t="shared" si="44"/>
        <v>0</v>
      </c>
      <c r="G649" s="62"/>
      <c r="H649" s="63">
        <f t="shared" si="45"/>
        <v>0</v>
      </c>
      <c r="I649" s="62"/>
      <c r="J649" s="63">
        <f t="shared" si="46"/>
        <v>0</v>
      </c>
      <c r="K649" s="62">
        <f t="shared" si="47"/>
        <v>0</v>
      </c>
      <c r="L649" s="52"/>
      <c r="S649" s="41"/>
    </row>
    <row r="650" spans="1:19" ht="17.25" customHeight="1">
      <c r="A650" s="60" t="s">
        <v>56</v>
      </c>
      <c r="B650" s="61">
        <v>800</v>
      </c>
      <c r="C650" s="61" t="s">
        <v>5</v>
      </c>
      <c r="D650" s="61">
        <v>2</v>
      </c>
      <c r="E650" s="62"/>
      <c r="F650" s="63">
        <f t="shared" si="44"/>
        <v>0</v>
      </c>
      <c r="G650" s="62"/>
      <c r="H650" s="63">
        <f t="shared" si="45"/>
        <v>0</v>
      </c>
      <c r="I650" s="62"/>
      <c r="J650" s="63">
        <f t="shared" si="46"/>
        <v>0</v>
      </c>
      <c r="K650" s="62">
        <f t="shared" si="47"/>
        <v>0</v>
      </c>
      <c r="L650" s="52"/>
      <c r="S650" s="41"/>
    </row>
    <row r="651" spans="1:19" ht="17.25" customHeight="1">
      <c r="A651" s="60" t="s">
        <v>125</v>
      </c>
      <c r="B651" s="61">
        <v>15</v>
      </c>
      <c r="C651" s="61" t="s">
        <v>19</v>
      </c>
      <c r="D651" s="61">
        <v>4</v>
      </c>
      <c r="E651" s="62"/>
      <c r="F651" s="63">
        <f t="shared" si="44"/>
        <v>0</v>
      </c>
      <c r="G651" s="62"/>
      <c r="H651" s="63">
        <f t="shared" si="45"/>
        <v>0</v>
      </c>
      <c r="I651" s="62"/>
      <c r="J651" s="63">
        <f t="shared" si="46"/>
        <v>0</v>
      </c>
      <c r="K651" s="62">
        <f t="shared" si="47"/>
        <v>0</v>
      </c>
      <c r="L651" s="52"/>
      <c r="S651" s="41"/>
    </row>
    <row r="652" spans="1:19" ht="17.25" customHeight="1">
      <c r="A652" s="60" t="s">
        <v>125</v>
      </c>
      <c r="B652" s="61">
        <v>25</v>
      </c>
      <c r="C652" s="61" t="s">
        <v>19</v>
      </c>
      <c r="D652" s="61">
        <v>30</v>
      </c>
      <c r="E652" s="62"/>
      <c r="F652" s="63">
        <f t="shared" si="44"/>
        <v>0</v>
      </c>
      <c r="G652" s="62"/>
      <c r="H652" s="63">
        <f t="shared" si="45"/>
        <v>0</v>
      </c>
      <c r="I652" s="62"/>
      <c r="J652" s="63">
        <f t="shared" si="46"/>
        <v>0</v>
      </c>
      <c r="K652" s="62">
        <f t="shared" si="47"/>
        <v>0</v>
      </c>
      <c r="L652" s="52"/>
      <c r="S652" s="41"/>
    </row>
    <row r="653" spans="1:19" ht="17.25" customHeight="1">
      <c r="A653" s="60" t="s">
        <v>125</v>
      </c>
      <c r="B653" s="61">
        <v>50</v>
      </c>
      <c r="C653" s="61" t="s">
        <v>19</v>
      </c>
      <c r="D653" s="61">
        <v>11</v>
      </c>
      <c r="E653" s="62"/>
      <c r="F653" s="63">
        <f t="shared" si="44"/>
        <v>0</v>
      </c>
      <c r="G653" s="62"/>
      <c r="H653" s="63">
        <f t="shared" si="45"/>
        <v>0</v>
      </c>
      <c r="I653" s="62"/>
      <c r="J653" s="63">
        <f t="shared" si="46"/>
        <v>0</v>
      </c>
      <c r="K653" s="62">
        <f t="shared" si="47"/>
        <v>0</v>
      </c>
      <c r="L653" s="52"/>
      <c r="S653" s="41"/>
    </row>
    <row r="654" spans="1:19" ht="17.25" customHeight="1">
      <c r="A654" s="60" t="s">
        <v>125</v>
      </c>
      <c r="B654" s="61">
        <v>80</v>
      </c>
      <c r="C654" s="61" t="s">
        <v>19</v>
      </c>
      <c r="D654" s="61">
        <v>1</v>
      </c>
      <c r="E654" s="62"/>
      <c r="F654" s="63">
        <f t="shared" si="44"/>
        <v>0</v>
      </c>
      <c r="G654" s="62"/>
      <c r="H654" s="63">
        <f t="shared" si="45"/>
        <v>0</v>
      </c>
      <c r="I654" s="62"/>
      <c r="J654" s="63">
        <f t="shared" si="46"/>
        <v>0</v>
      </c>
      <c r="K654" s="62">
        <f t="shared" si="47"/>
        <v>0</v>
      </c>
      <c r="L654" s="52"/>
      <c r="S654" s="41"/>
    </row>
    <row r="655" spans="1:19" ht="17.25" customHeight="1">
      <c r="A655" s="60" t="s">
        <v>125</v>
      </c>
      <c r="B655" s="61">
        <v>100</v>
      </c>
      <c r="C655" s="61" t="s">
        <v>19</v>
      </c>
      <c r="D655" s="61">
        <v>3</v>
      </c>
      <c r="E655" s="62"/>
      <c r="F655" s="63">
        <f t="shared" si="44"/>
        <v>0</v>
      </c>
      <c r="G655" s="62"/>
      <c r="H655" s="63">
        <f t="shared" si="45"/>
        <v>0</v>
      </c>
      <c r="I655" s="62"/>
      <c r="J655" s="63">
        <f t="shared" si="46"/>
        <v>0</v>
      </c>
      <c r="K655" s="62">
        <f t="shared" si="47"/>
        <v>0</v>
      </c>
      <c r="L655" s="52"/>
      <c r="S655" s="41"/>
    </row>
    <row r="656" spans="1:19" ht="17.25" customHeight="1">
      <c r="A656" s="60" t="s">
        <v>125</v>
      </c>
      <c r="B656" s="61">
        <v>150</v>
      </c>
      <c r="C656" s="61" t="s">
        <v>19</v>
      </c>
      <c r="D656" s="61">
        <v>1</v>
      </c>
      <c r="E656" s="62"/>
      <c r="F656" s="63">
        <f t="shared" si="44"/>
        <v>0</v>
      </c>
      <c r="G656" s="62"/>
      <c r="H656" s="63">
        <f t="shared" si="45"/>
        <v>0</v>
      </c>
      <c r="I656" s="62"/>
      <c r="J656" s="63">
        <f t="shared" si="46"/>
        <v>0</v>
      </c>
      <c r="K656" s="62">
        <f t="shared" si="47"/>
        <v>0</v>
      </c>
      <c r="L656" s="52"/>
      <c r="S656" s="41"/>
    </row>
    <row r="657" spans="1:19" ht="17.25" customHeight="1">
      <c r="A657" s="60" t="s">
        <v>125</v>
      </c>
      <c r="B657" s="61">
        <v>200</v>
      </c>
      <c r="C657" s="61" t="s">
        <v>19</v>
      </c>
      <c r="D657" s="61">
        <v>2</v>
      </c>
      <c r="E657" s="62"/>
      <c r="F657" s="63">
        <f t="shared" si="44"/>
        <v>0</v>
      </c>
      <c r="G657" s="62"/>
      <c r="H657" s="63">
        <f t="shared" si="45"/>
        <v>0</v>
      </c>
      <c r="I657" s="62"/>
      <c r="J657" s="63">
        <f t="shared" si="46"/>
        <v>0</v>
      </c>
      <c r="K657" s="62">
        <f t="shared" si="47"/>
        <v>0</v>
      </c>
      <c r="L657" s="52"/>
      <c r="S657" s="41"/>
    </row>
    <row r="658" spans="1:19" ht="17.25" customHeight="1">
      <c r="A658" s="60" t="s">
        <v>125</v>
      </c>
      <c r="B658" s="61">
        <v>500</v>
      </c>
      <c r="C658" s="61" t="s">
        <v>19</v>
      </c>
      <c r="D658" s="61">
        <v>2</v>
      </c>
      <c r="E658" s="62"/>
      <c r="F658" s="63">
        <f t="shared" si="44"/>
        <v>0</v>
      </c>
      <c r="G658" s="62"/>
      <c r="H658" s="63">
        <f t="shared" si="45"/>
        <v>0</v>
      </c>
      <c r="I658" s="62"/>
      <c r="J658" s="63">
        <f t="shared" si="46"/>
        <v>0</v>
      </c>
      <c r="K658" s="62">
        <f t="shared" si="47"/>
        <v>0</v>
      </c>
      <c r="L658" s="52"/>
      <c r="S658" s="41"/>
    </row>
    <row r="659" spans="1:19" ht="17.25" customHeight="1">
      <c r="A659" s="60" t="s">
        <v>126</v>
      </c>
      <c r="B659" s="61">
        <v>15</v>
      </c>
      <c r="C659" s="61" t="s">
        <v>19</v>
      </c>
      <c r="D659" s="61">
        <v>1</v>
      </c>
      <c r="E659" s="62"/>
      <c r="F659" s="63">
        <f t="shared" si="44"/>
        <v>0</v>
      </c>
      <c r="G659" s="62"/>
      <c r="H659" s="63">
        <f t="shared" si="45"/>
        <v>0</v>
      </c>
      <c r="I659" s="62"/>
      <c r="J659" s="63">
        <f t="shared" si="46"/>
        <v>0</v>
      </c>
      <c r="K659" s="62">
        <f t="shared" si="47"/>
        <v>0</v>
      </c>
      <c r="L659" s="52"/>
      <c r="S659" s="41"/>
    </row>
    <row r="660" spans="1:19" ht="17.25" customHeight="1">
      <c r="A660" s="60" t="s">
        <v>126</v>
      </c>
      <c r="B660" s="61">
        <v>100</v>
      </c>
      <c r="C660" s="61" t="s">
        <v>19</v>
      </c>
      <c r="D660" s="61">
        <v>1</v>
      </c>
      <c r="E660" s="62"/>
      <c r="F660" s="63">
        <f t="shared" si="44"/>
        <v>0</v>
      </c>
      <c r="G660" s="62"/>
      <c r="H660" s="63">
        <f t="shared" si="45"/>
        <v>0</v>
      </c>
      <c r="I660" s="62"/>
      <c r="J660" s="63">
        <f t="shared" si="46"/>
        <v>0</v>
      </c>
      <c r="K660" s="62">
        <f t="shared" si="47"/>
        <v>0</v>
      </c>
      <c r="L660" s="52"/>
      <c r="S660" s="41"/>
    </row>
    <row r="661" spans="1:19" ht="17.25" customHeight="1">
      <c r="A661" s="60" t="s">
        <v>126</v>
      </c>
      <c r="B661" s="61">
        <v>200</v>
      </c>
      <c r="C661" s="61" t="s">
        <v>19</v>
      </c>
      <c r="D661" s="61">
        <v>3</v>
      </c>
      <c r="E661" s="62"/>
      <c r="F661" s="63">
        <f t="shared" si="44"/>
        <v>0</v>
      </c>
      <c r="G661" s="62"/>
      <c r="H661" s="63">
        <f t="shared" si="45"/>
        <v>0</v>
      </c>
      <c r="I661" s="62"/>
      <c r="J661" s="63">
        <f t="shared" si="46"/>
        <v>0</v>
      </c>
      <c r="K661" s="62">
        <f t="shared" si="47"/>
        <v>0</v>
      </c>
      <c r="L661" s="52"/>
      <c r="S661" s="41"/>
    </row>
    <row r="662" spans="1:19" ht="17.25" customHeight="1">
      <c r="A662" s="60" t="s">
        <v>126</v>
      </c>
      <c r="B662" s="61">
        <v>500</v>
      </c>
      <c r="C662" s="61" t="s">
        <v>19</v>
      </c>
      <c r="D662" s="61">
        <v>2</v>
      </c>
      <c r="E662" s="62"/>
      <c r="F662" s="63">
        <f t="shared" si="44"/>
        <v>0</v>
      </c>
      <c r="G662" s="62"/>
      <c r="H662" s="63">
        <f t="shared" si="45"/>
        <v>0</v>
      </c>
      <c r="I662" s="62"/>
      <c r="J662" s="63">
        <f t="shared" si="46"/>
        <v>0</v>
      </c>
      <c r="K662" s="62">
        <f t="shared" si="47"/>
        <v>0</v>
      </c>
      <c r="L662" s="52"/>
      <c r="S662" s="41"/>
    </row>
    <row r="663" spans="1:19" ht="17.25" customHeight="1">
      <c r="A663" s="60" t="s">
        <v>127</v>
      </c>
      <c r="B663" s="61" t="s">
        <v>128</v>
      </c>
      <c r="C663" s="61" t="s">
        <v>19</v>
      </c>
      <c r="D663" s="61">
        <v>1</v>
      </c>
      <c r="E663" s="62"/>
      <c r="F663" s="63">
        <f t="shared" ref="F663:F726" si="48">ROUND(D663*E663,0)</f>
        <v>0</v>
      </c>
      <c r="G663" s="62"/>
      <c r="H663" s="63">
        <f t="shared" ref="H663:H726" si="49">ROUND(D663*G663,0)</f>
        <v>0</v>
      </c>
      <c r="I663" s="62"/>
      <c r="J663" s="63">
        <f t="shared" ref="J663:J726" si="50">ROUND(D663*I663,0)</f>
        <v>0</v>
      </c>
      <c r="K663" s="62">
        <f t="shared" ref="K663:K726" si="51">F663+H663+J663</f>
        <v>0</v>
      </c>
      <c r="L663" s="52"/>
      <c r="S663" s="41"/>
    </row>
    <row r="664" spans="1:19" ht="17.25" customHeight="1">
      <c r="A664" s="60" t="s">
        <v>52</v>
      </c>
      <c r="B664" s="61">
        <v>20</v>
      </c>
      <c r="C664" s="61" t="s">
        <v>19</v>
      </c>
      <c r="D664" s="61">
        <v>1</v>
      </c>
      <c r="E664" s="62"/>
      <c r="F664" s="63">
        <f t="shared" si="48"/>
        <v>0</v>
      </c>
      <c r="G664" s="62"/>
      <c r="H664" s="63">
        <f t="shared" si="49"/>
        <v>0</v>
      </c>
      <c r="I664" s="62"/>
      <c r="J664" s="63">
        <f t="shared" si="50"/>
        <v>0</v>
      </c>
      <c r="K664" s="62">
        <f t="shared" si="51"/>
        <v>0</v>
      </c>
      <c r="L664" s="52"/>
      <c r="S664" s="41"/>
    </row>
    <row r="665" spans="1:19" ht="17.25" customHeight="1">
      <c r="A665" s="60" t="s">
        <v>52</v>
      </c>
      <c r="B665" s="61">
        <v>50</v>
      </c>
      <c r="C665" s="61" t="s">
        <v>19</v>
      </c>
      <c r="D665" s="61">
        <v>3</v>
      </c>
      <c r="E665" s="62"/>
      <c r="F665" s="63">
        <f t="shared" si="48"/>
        <v>0</v>
      </c>
      <c r="G665" s="62"/>
      <c r="H665" s="63">
        <f t="shared" si="49"/>
        <v>0</v>
      </c>
      <c r="I665" s="62"/>
      <c r="J665" s="63">
        <f t="shared" si="50"/>
        <v>0</v>
      </c>
      <c r="K665" s="62">
        <f t="shared" si="51"/>
        <v>0</v>
      </c>
      <c r="L665" s="52"/>
      <c r="S665" s="41"/>
    </row>
    <row r="666" spans="1:19" ht="17.25" customHeight="1">
      <c r="A666" s="60"/>
      <c r="B666" s="61"/>
      <c r="C666" s="61"/>
      <c r="D666" s="61"/>
      <c r="E666" s="62"/>
      <c r="F666" s="63">
        <f t="shared" si="48"/>
        <v>0</v>
      </c>
      <c r="G666" s="62"/>
      <c r="H666" s="63">
        <f t="shared" si="49"/>
        <v>0</v>
      </c>
      <c r="I666" s="62"/>
      <c r="J666" s="63">
        <f t="shared" si="50"/>
        <v>0</v>
      </c>
      <c r="K666" s="62">
        <f t="shared" si="51"/>
        <v>0</v>
      </c>
      <c r="L666" s="52"/>
      <c r="S666" s="41"/>
    </row>
    <row r="667" spans="1:19" ht="17.25" customHeight="1">
      <c r="A667" s="65" t="s">
        <v>165</v>
      </c>
      <c r="B667" s="61"/>
      <c r="C667" s="61"/>
      <c r="D667" s="61"/>
      <c r="E667" s="62"/>
      <c r="F667" s="63">
        <f t="shared" si="48"/>
        <v>0</v>
      </c>
      <c r="G667" s="62"/>
      <c r="H667" s="63">
        <f t="shared" si="49"/>
        <v>0</v>
      </c>
      <c r="I667" s="62"/>
      <c r="J667" s="63">
        <f t="shared" si="50"/>
        <v>0</v>
      </c>
      <c r="K667" s="62">
        <f t="shared" si="51"/>
        <v>0</v>
      </c>
      <c r="L667" s="52"/>
      <c r="S667" s="41"/>
    </row>
    <row r="668" spans="1:19" ht="17.25" customHeight="1">
      <c r="A668" s="60" t="s">
        <v>97</v>
      </c>
      <c r="B668" s="61">
        <v>80</v>
      </c>
      <c r="C668" s="61" t="s">
        <v>4</v>
      </c>
      <c r="D668" s="61">
        <v>12</v>
      </c>
      <c r="E668" s="62"/>
      <c r="F668" s="63">
        <f>ROUND(D668*E668,0)</f>
        <v>0</v>
      </c>
      <c r="G668" s="62"/>
      <c r="H668" s="63">
        <f>ROUND(D668*G668,0)</f>
        <v>0</v>
      </c>
      <c r="I668" s="62"/>
      <c r="J668" s="63">
        <f>ROUND(D668*I668,0)</f>
        <v>0</v>
      </c>
      <c r="K668" s="62">
        <f>F668+H668+J668</f>
        <v>0</v>
      </c>
      <c r="L668" s="52"/>
      <c r="S668" s="41"/>
    </row>
    <row r="669" spans="1:19" ht="17.25" customHeight="1">
      <c r="A669" s="60" t="s">
        <v>97</v>
      </c>
      <c r="B669" s="61">
        <v>100</v>
      </c>
      <c r="C669" s="61" t="s">
        <v>4</v>
      </c>
      <c r="D669" s="61">
        <v>3</v>
      </c>
      <c r="E669" s="62"/>
      <c r="F669" s="63">
        <f>ROUND(D669*E669,0)</f>
        <v>0</v>
      </c>
      <c r="G669" s="62"/>
      <c r="H669" s="63">
        <f>ROUND(D669*G669,0)</f>
        <v>0</v>
      </c>
      <c r="I669" s="62"/>
      <c r="J669" s="63">
        <f>ROUND(D669*I669,0)</f>
        <v>0</v>
      </c>
      <c r="K669" s="62">
        <f>F669+H669+J669</f>
        <v>0</v>
      </c>
      <c r="L669" s="52"/>
      <c r="S669" s="41"/>
    </row>
    <row r="670" spans="1:19" ht="17.25" customHeight="1">
      <c r="A670" s="60" t="s">
        <v>97</v>
      </c>
      <c r="B670" s="61">
        <v>150</v>
      </c>
      <c r="C670" s="61" t="s">
        <v>4</v>
      </c>
      <c r="D670" s="61">
        <v>16</v>
      </c>
      <c r="E670" s="62"/>
      <c r="F670" s="63">
        <f>ROUND(D670*E670,0)</f>
        <v>0</v>
      </c>
      <c r="G670" s="62"/>
      <c r="H670" s="63">
        <f>ROUND(D670*G670,0)</f>
        <v>0</v>
      </c>
      <c r="I670" s="62"/>
      <c r="J670" s="63">
        <f>ROUND(D670*I670,0)</f>
        <v>0</v>
      </c>
      <c r="K670" s="62">
        <f>F670+H670+J670</f>
        <v>0</v>
      </c>
      <c r="L670" s="52"/>
      <c r="S670" s="41"/>
    </row>
    <row r="671" spans="1:19" ht="17.25" customHeight="1">
      <c r="A671" s="60" t="s">
        <v>98</v>
      </c>
      <c r="B671" s="61">
        <v>80</v>
      </c>
      <c r="C671" s="61" t="s">
        <v>19</v>
      </c>
      <c r="D671" s="61">
        <v>4</v>
      </c>
      <c r="E671" s="62"/>
      <c r="F671" s="63">
        <f t="shared" si="48"/>
        <v>0</v>
      </c>
      <c r="G671" s="62"/>
      <c r="H671" s="63">
        <f t="shared" si="49"/>
        <v>0</v>
      </c>
      <c r="I671" s="62"/>
      <c r="J671" s="63">
        <f t="shared" si="50"/>
        <v>0</v>
      </c>
      <c r="K671" s="62">
        <f t="shared" si="51"/>
        <v>0</v>
      </c>
      <c r="L671" s="52"/>
      <c r="S671" s="41"/>
    </row>
    <row r="672" spans="1:19" ht="17.25" customHeight="1">
      <c r="A672" s="60" t="s">
        <v>98</v>
      </c>
      <c r="B672" s="61">
        <v>100</v>
      </c>
      <c r="C672" s="61" t="s">
        <v>19</v>
      </c>
      <c r="D672" s="61">
        <v>2</v>
      </c>
      <c r="E672" s="62"/>
      <c r="F672" s="63">
        <f t="shared" si="48"/>
        <v>0</v>
      </c>
      <c r="G672" s="62"/>
      <c r="H672" s="63">
        <f t="shared" si="49"/>
        <v>0</v>
      </c>
      <c r="I672" s="62"/>
      <c r="J672" s="63">
        <f t="shared" si="50"/>
        <v>0</v>
      </c>
      <c r="K672" s="62">
        <f t="shared" si="51"/>
        <v>0</v>
      </c>
      <c r="L672" s="52"/>
      <c r="S672" s="41"/>
    </row>
    <row r="673" spans="1:19" ht="17.25" customHeight="1">
      <c r="A673" s="60" t="s">
        <v>98</v>
      </c>
      <c r="B673" s="61">
        <v>150</v>
      </c>
      <c r="C673" s="61" t="s">
        <v>19</v>
      </c>
      <c r="D673" s="61">
        <v>6</v>
      </c>
      <c r="E673" s="62"/>
      <c r="F673" s="63">
        <f t="shared" si="48"/>
        <v>0</v>
      </c>
      <c r="G673" s="62"/>
      <c r="H673" s="63">
        <f t="shared" si="49"/>
        <v>0</v>
      </c>
      <c r="I673" s="62"/>
      <c r="J673" s="63">
        <f t="shared" si="50"/>
        <v>0</v>
      </c>
      <c r="K673" s="62">
        <f t="shared" si="51"/>
        <v>0</v>
      </c>
      <c r="L673" s="52"/>
      <c r="S673" s="41"/>
    </row>
    <row r="674" spans="1:19" ht="17.25" customHeight="1">
      <c r="A674" s="60" t="s">
        <v>102</v>
      </c>
      <c r="B674" s="61">
        <v>100</v>
      </c>
      <c r="C674" s="61" t="s">
        <v>19</v>
      </c>
      <c r="D674" s="61">
        <v>1</v>
      </c>
      <c r="E674" s="62"/>
      <c r="F674" s="63">
        <f t="shared" si="48"/>
        <v>0</v>
      </c>
      <c r="G674" s="62"/>
      <c r="H674" s="63">
        <f t="shared" si="49"/>
        <v>0</v>
      </c>
      <c r="I674" s="62"/>
      <c r="J674" s="63">
        <f t="shared" si="50"/>
        <v>0</v>
      </c>
      <c r="K674" s="62">
        <f t="shared" si="51"/>
        <v>0</v>
      </c>
      <c r="L674" s="52"/>
      <c r="S674" s="41"/>
    </row>
    <row r="675" spans="1:19" ht="17.25" customHeight="1">
      <c r="A675" s="60" t="s">
        <v>102</v>
      </c>
      <c r="B675" s="61">
        <v>150</v>
      </c>
      <c r="C675" s="61" t="s">
        <v>19</v>
      </c>
      <c r="D675" s="61">
        <v>1</v>
      </c>
      <c r="E675" s="62"/>
      <c r="F675" s="63">
        <f t="shared" si="48"/>
        <v>0</v>
      </c>
      <c r="G675" s="62"/>
      <c r="H675" s="63">
        <f t="shared" si="49"/>
        <v>0</v>
      </c>
      <c r="I675" s="62"/>
      <c r="J675" s="63">
        <f t="shared" si="50"/>
        <v>0</v>
      </c>
      <c r="K675" s="62">
        <f t="shared" si="51"/>
        <v>0</v>
      </c>
      <c r="L675" s="52"/>
      <c r="S675" s="41"/>
    </row>
    <row r="676" spans="1:19" ht="17.25" customHeight="1">
      <c r="A676" s="60" t="s">
        <v>103</v>
      </c>
      <c r="B676" s="61" t="s">
        <v>27</v>
      </c>
      <c r="C676" s="61" t="s">
        <v>19</v>
      </c>
      <c r="D676" s="61">
        <v>1</v>
      </c>
      <c r="E676" s="62"/>
      <c r="F676" s="63">
        <f t="shared" si="48"/>
        <v>0</v>
      </c>
      <c r="G676" s="62"/>
      <c r="H676" s="63">
        <f t="shared" si="49"/>
        <v>0</v>
      </c>
      <c r="I676" s="62"/>
      <c r="J676" s="63">
        <f t="shared" si="50"/>
        <v>0</v>
      </c>
      <c r="K676" s="62">
        <f t="shared" si="51"/>
        <v>0</v>
      </c>
      <c r="L676" s="52"/>
      <c r="S676" s="41"/>
    </row>
    <row r="677" spans="1:19" ht="17.25" customHeight="1">
      <c r="A677" s="60" t="s">
        <v>104</v>
      </c>
      <c r="B677" s="61">
        <v>25</v>
      </c>
      <c r="C677" s="61" t="s">
        <v>19</v>
      </c>
      <c r="D677" s="61">
        <v>4</v>
      </c>
      <c r="E677" s="62"/>
      <c r="F677" s="63">
        <f t="shared" si="48"/>
        <v>0</v>
      </c>
      <c r="G677" s="62"/>
      <c r="H677" s="63">
        <f t="shared" si="49"/>
        <v>0</v>
      </c>
      <c r="I677" s="62"/>
      <c r="J677" s="63">
        <f t="shared" si="50"/>
        <v>0</v>
      </c>
      <c r="K677" s="62">
        <f t="shared" si="51"/>
        <v>0</v>
      </c>
      <c r="L677" s="52"/>
      <c r="S677" s="41"/>
    </row>
    <row r="678" spans="1:19" ht="17.25" customHeight="1">
      <c r="A678" s="60" t="s">
        <v>106</v>
      </c>
      <c r="B678" s="61" t="s">
        <v>26</v>
      </c>
      <c r="C678" s="61" t="s">
        <v>19</v>
      </c>
      <c r="D678" s="61">
        <v>1</v>
      </c>
      <c r="E678" s="62"/>
      <c r="F678" s="63">
        <f t="shared" si="48"/>
        <v>0</v>
      </c>
      <c r="G678" s="62"/>
      <c r="H678" s="63">
        <f t="shared" si="49"/>
        <v>0</v>
      </c>
      <c r="I678" s="62"/>
      <c r="J678" s="63">
        <f t="shared" si="50"/>
        <v>0</v>
      </c>
      <c r="K678" s="62">
        <f t="shared" si="51"/>
        <v>0</v>
      </c>
      <c r="L678" s="52"/>
      <c r="S678" s="41"/>
    </row>
    <row r="679" spans="1:19" ht="17.25" customHeight="1">
      <c r="A679" s="60" t="s">
        <v>99</v>
      </c>
      <c r="B679" s="61">
        <v>25</v>
      </c>
      <c r="C679" s="61" t="s">
        <v>19</v>
      </c>
      <c r="D679" s="61">
        <v>4</v>
      </c>
      <c r="E679" s="62"/>
      <c r="F679" s="63">
        <f t="shared" si="48"/>
        <v>0</v>
      </c>
      <c r="G679" s="62"/>
      <c r="H679" s="63">
        <f t="shared" si="49"/>
        <v>0</v>
      </c>
      <c r="I679" s="62"/>
      <c r="J679" s="63">
        <f t="shared" si="50"/>
        <v>0</v>
      </c>
      <c r="K679" s="62">
        <f t="shared" si="51"/>
        <v>0</v>
      </c>
      <c r="L679" s="52"/>
      <c r="S679" s="41"/>
    </row>
    <row r="680" spans="1:19" ht="17.25" customHeight="1">
      <c r="A680" s="60" t="s">
        <v>99</v>
      </c>
      <c r="B680" s="61">
        <v>80</v>
      </c>
      <c r="C680" s="61" t="s">
        <v>19</v>
      </c>
      <c r="D680" s="61">
        <v>2</v>
      </c>
      <c r="E680" s="62"/>
      <c r="F680" s="63">
        <f t="shared" si="48"/>
        <v>0</v>
      </c>
      <c r="G680" s="62"/>
      <c r="H680" s="63">
        <f t="shared" si="49"/>
        <v>0</v>
      </c>
      <c r="I680" s="62"/>
      <c r="J680" s="63">
        <f t="shared" si="50"/>
        <v>0</v>
      </c>
      <c r="K680" s="62">
        <f t="shared" si="51"/>
        <v>0</v>
      </c>
      <c r="L680" s="52"/>
      <c r="S680" s="41"/>
    </row>
    <row r="681" spans="1:19" ht="17.25" customHeight="1">
      <c r="A681" s="60" t="s">
        <v>99</v>
      </c>
      <c r="B681" s="61">
        <v>100</v>
      </c>
      <c r="C681" s="61" t="s">
        <v>19</v>
      </c>
      <c r="D681" s="61">
        <v>1</v>
      </c>
      <c r="E681" s="62"/>
      <c r="F681" s="63">
        <f t="shared" si="48"/>
        <v>0</v>
      </c>
      <c r="G681" s="62"/>
      <c r="H681" s="63">
        <f t="shared" si="49"/>
        <v>0</v>
      </c>
      <c r="I681" s="62"/>
      <c r="J681" s="63">
        <f t="shared" si="50"/>
        <v>0</v>
      </c>
      <c r="K681" s="62">
        <f t="shared" si="51"/>
        <v>0</v>
      </c>
      <c r="L681" s="52"/>
      <c r="S681" s="41"/>
    </row>
    <row r="682" spans="1:19" ht="17.25" customHeight="1">
      <c r="A682" s="60" t="s">
        <v>99</v>
      </c>
      <c r="B682" s="61">
        <v>150</v>
      </c>
      <c r="C682" s="61" t="s">
        <v>19</v>
      </c>
      <c r="D682" s="61">
        <v>2</v>
      </c>
      <c r="E682" s="62"/>
      <c r="F682" s="63">
        <f t="shared" si="48"/>
        <v>0</v>
      </c>
      <c r="G682" s="62"/>
      <c r="H682" s="63">
        <f t="shared" si="49"/>
        <v>0</v>
      </c>
      <c r="I682" s="62"/>
      <c r="J682" s="63">
        <f t="shared" si="50"/>
        <v>0</v>
      </c>
      <c r="K682" s="62">
        <f t="shared" si="51"/>
        <v>0</v>
      </c>
      <c r="L682" s="52"/>
      <c r="S682" s="41"/>
    </row>
    <row r="683" spans="1:19" ht="17.25" customHeight="1">
      <c r="A683" s="60" t="s">
        <v>109</v>
      </c>
      <c r="B683" s="61">
        <v>25</v>
      </c>
      <c r="C683" s="61" t="s">
        <v>19</v>
      </c>
      <c r="D683" s="61">
        <v>3</v>
      </c>
      <c r="E683" s="62"/>
      <c r="F683" s="63">
        <f t="shared" si="48"/>
        <v>0</v>
      </c>
      <c r="G683" s="62"/>
      <c r="H683" s="63">
        <f t="shared" si="49"/>
        <v>0</v>
      </c>
      <c r="I683" s="62"/>
      <c r="J683" s="63">
        <f t="shared" si="50"/>
        <v>0</v>
      </c>
      <c r="K683" s="62">
        <f t="shared" si="51"/>
        <v>0</v>
      </c>
      <c r="L683" s="52"/>
      <c r="S683" s="41"/>
    </row>
    <row r="684" spans="1:19" ht="17.25" customHeight="1">
      <c r="A684" s="60" t="s">
        <v>109</v>
      </c>
      <c r="B684" s="61">
        <v>100</v>
      </c>
      <c r="C684" s="61" t="s">
        <v>19</v>
      </c>
      <c r="D684" s="61">
        <v>1</v>
      </c>
      <c r="E684" s="62"/>
      <c r="F684" s="63">
        <f t="shared" si="48"/>
        <v>0</v>
      </c>
      <c r="G684" s="62"/>
      <c r="H684" s="63">
        <f t="shared" si="49"/>
        <v>0</v>
      </c>
      <c r="I684" s="62"/>
      <c r="J684" s="63">
        <f t="shared" si="50"/>
        <v>0</v>
      </c>
      <c r="K684" s="62">
        <f t="shared" si="51"/>
        <v>0</v>
      </c>
      <c r="L684" s="52"/>
      <c r="S684" s="41"/>
    </row>
    <row r="685" spans="1:19" ht="17.25" customHeight="1">
      <c r="A685" s="60" t="s">
        <v>118</v>
      </c>
      <c r="B685" s="61">
        <v>25</v>
      </c>
      <c r="C685" s="61" t="s">
        <v>19</v>
      </c>
      <c r="D685" s="61">
        <v>8</v>
      </c>
      <c r="E685" s="62"/>
      <c r="F685" s="63">
        <f t="shared" si="48"/>
        <v>0</v>
      </c>
      <c r="G685" s="62"/>
      <c r="H685" s="63">
        <f t="shared" si="49"/>
        <v>0</v>
      </c>
      <c r="I685" s="62"/>
      <c r="J685" s="63">
        <f t="shared" si="50"/>
        <v>0</v>
      </c>
      <c r="K685" s="62">
        <f t="shared" si="51"/>
        <v>0</v>
      </c>
      <c r="L685" s="52"/>
      <c r="S685" s="41"/>
    </row>
    <row r="686" spans="1:19" ht="17.25" customHeight="1">
      <c r="A686" s="60" t="s">
        <v>118</v>
      </c>
      <c r="B686" s="61">
        <v>80</v>
      </c>
      <c r="C686" s="61" t="s">
        <v>19</v>
      </c>
      <c r="D686" s="61">
        <v>2</v>
      </c>
      <c r="E686" s="62"/>
      <c r="F686" s="63">
        <f t="shared" si="48"/>
        <v>0</v>
      </c>
      <c r="G686" s="62"/>
      <c r="H686" s="63">
        <f t="shared" si="49"/>
        <v>0</v>
      </c>
      <c r="I686" s="62"/>
      <c r="J686" s="63">
        <f t="shared" si="50"/>
        <v>0</v>
      </c>
      <c r="K686" s="62">
        <f t="shared" si="51"/>
        <v>0</v>
      </c>
      <c r="L686" s="52"/>
      <c r="S686" s="41"/>
    </row>
    <row r="687" spans="1:19" ht="17.25" customHeight="1">
      <c r="A687" s="60" t="s">
        <v>118</v>
      </c>
      <c r="B687" s="61">
        <v>100</v>
      </c>
      <c r="C687" s="61" t="s">
        <v>19</v>
      </c>
      <c r="D687" s="61">
        <v>1</v>
      </c>
      <c r="E687" s="62"/>
      <c r="F687" s="63">
        <f t="shared" si="48"/>
        <v>0</v>
      </c>
      <c r="G687" s="62"/>
      <c r="H687" s="63">
        <f t="shared" si="49"/>
        <v>0</v>
      </c>
      <c r="I687" s="62"/>
      <c r="J687" s="63">
        <f t="shared" si="50"/>
        <v>0</v>
      </c>
      <c r="K687" s="62">
        <f t="shared" si="51"/>
        <v>0</v>
      </c>
      <c r="L687" s="52"/>
      <c r="S687" s="41"/>
    </row>
    <row r="688" spans="1:19" ht="17.25" customHeight="1">
      <c r="A688" s="60" t="s">
        <v>118</v>
      </c>
      <c r="B688" s="61">
        <v>150</v>
      </c>
      <c r="C688" s="61" t="s">
        <v>19</v>
      </c>
      <c r="D688" s="61">
        <v>2</v>
      </c>
      <c r="E688" s="62"/>
      <c r="F688" s="63">
        <f t="shared" si="48"/>
        <v>0</v>
      </c>
      <c r="G688" s="62"/>
      <c r="H688" s="63">
        <f t="shared" si="49"/>
        <v>0</v>
      </c>
      <c r="I688" s="62"/>
      <c r="J688" s="63">
        <f t="shared" si="50"/>
        <v>0</v>
      </c>
      <c r="K688" s="62">
        <f t="shared" si="51"/>
        <v>0</v>
      </c>
      <c r="L688" s="52"/>
      <c r="S688" s="41"/>
    </row>
    <row r="689" spans="1:19" ht="17.25" customHeight="1">
      <c r="A689" s="60" t="s">
        <v>101</v>
      </c>
      <c r="B689" s="61">
        <v>25</v>
      </c>
      <c r="C689" s="61" t="s">
        <v>5</v>
      </c>
      <c r="D689" s="61">
        <v>8</v>
      </c>
      <c r="E689" s="62"/>
      <c r="F689" s="63">
        <f t="shared" si="48"/>
        <v>0</v>
      </c>
      <c r="G689" s="62"/>
      <c r="H689" s="63">
        <f t="shared" si="49"/>
        <v>0</v>
      </c>
      <c r="I689" s="62"/>
      <c r="J689" s="63">
        <f t="shared" si="50"/>
        <v>0</v>
      </c>
      <c r="K689" s="62">
        <f t="shared" si="51"/>
        <v>0</v>
      </c>
      <c r="L689" s="52"/>
      <c r="S689" s="41"/>
    </row>
    <row r="690" spans="1:19" ht="17.25" customHeight="1">
      <c r="A690" s="60" t="s">
        <v>101</v>
      </c>
      <c r="B690" s="61">
        <v>80</v>
      </c>
      <c r="C690" s="61" t="s">
        <v>5</v>
      </c>
      <c r="D690" s="61">
        <v>2</v>
      </c>
      <c r="E690" s="62"/>
      <c r="F690" s="63">
        <f t="shared" si="48"/>
        <v>0</v>
      </c>
      <c r="G690" s="62"/>
      <c r="H690" s="63">
        <f t="shared" si="49"/>
        <v>0</v>
      </c>
      <c r="I690" s="62"/>
      <c r="J690" s="63">
        <f t="shared" si="50"/>
        <v>0</v>
      </c>
      <c r="K690" s="62">
        <f t="shared" si="51"/>
        <v>0</v>
      </c>
      <c r="L690" s="52"/>
      <c r="S690" s="41"/>
    </row>
    <row r="691" spans="1:19" ht="17.25" customHeight="1">
      <c r="A691" s="60" t="s">
        <v>101</v>
      </c>
      <c r="B691" s="61">
        <v>100</v>
      </c>
      <c r="C691" s="61" t="s">
        <v>5</v>
      </c>
      <c r="D691" s="61">
        <v>1</v>
      </c>
      <c r="E691" s="62"/>
      <c r="F691" s="63">
        <f t="shared" si="48"/>
        <v>0</v>
      </c>
      <c r="G691" s="62"/>
      <c r="H691" s="63">
        <f t="shared" si="49"/>
        <v>0</v>
      </c>
      <c r="I691" s="62"/>
      <c r="J691" s="63">
        <f t="shared" si="50"/>
        <v>0</v>
      </c>
      <c r="K691" s="62">
        <f t="shared" si="51"/>
        <v>0</v>
      </c>
      <c r="L691" s="52"/>
      <c r="S691" s="41"/>
    </row>
    <row r="692" spans="1:19" ht="17.25" customHeight="1">
      <c r="A692" s="60" t="s">
        <v>101</v>
      </c>
      <c r="B692" s="61">
        <v>150</v>
      </c>
      <c r="C692" s="61" t="s">
        <v>5</v>
      </c>
      <c r="D692" s="61">
        <v>2</v>
      </c>
      <c r="E692" s="62"/>
      <c r="F692" s="63">
        <f t="shared" si="48"/>
        <v>0</v>
      </c>
      <c r="G692" s="62"/>
      <c r="H692" s="63">
        <f t="shared" si="49"/>
        <v>0</v>
      </c>
      <c r="I692" s="62"/>
      <c r="J692" s="63">
        <f t="shared" si="50"/>
        <v>0</v>
      </c>
      <c r="K692" s="62">
        <f t="shared" si="51"/>
        <v>0</v>
      </c>
      <c r="L692" s="52"/>
      <c r="S692" s="41"/>
    </row>
    <row r="693" spans="1:19" ht="17.25" customHeight="1">
      <c r="A693" s="60" t="s">
        <v>129</v>
      </c>
      <c r="B693" s="61">
        <v>25</v>
      </c>
      <c r="C693" s="61" t="s">
        <v>19</v>
      </c>
      <c r="D693" s="61">
        <v>4</v>
      </c>
      <c r="E693" s="62"/>
      <c r="F693" s="63">
        <f t="shared" si="48"/>
        <v>0</v>
      </c>
      <c r="G693" s="62"/>
      <c r="H693" s="63">
        <f t="shared" si="49"/>
        <v>0</v>
      </c>
      <c r="I693" s="62"/>
      <c r="J693" s="63">
        <f t="shared" si="50"/>
        <v>0</v>
      </c>
      <c r="K693" s="62">
        <f t="shared" si="51"/>
        <v>0</v>
      </c>
      <c r="L693" s="52"/>
      <c r="S693" s="41"/>
    </row>
    <row r="694" spans="1:19" ht="17.25" customHeight="1">
      <c r="A694" s="60" t="s">
        <v>130</v>
      </c>
      <c r="B694" s="61">
        <v>80</v>
      </c>
      <c r="C694" s="61" t="s">
        <v>19</v>
      </c>
      <c r="D694" s="61">
        <v>1</v>
      </c>
      <c r="E694" s="62"/>
      <c r="F694" s="63">
        <f>ROUND(D694*E694,0)</f>
        <v>0</v>
      </c>
      <c r="G694" s="62"/>
      <c r="H694" s="63">
        <f>ROUND(D694*G694,0)</f>
        <v>0</v>
      </c>
      <c r="I694" s="62"/>
      <c r="J694" s="63">
        <f>ROUND(D694*I694,0)</f>
        <v>0</v>
      </c>
      <c r="K694" s="62">
        <f>F694+H694+J694</f>
        <v>0</v>
      </c>
      <c r="L694" s="52"/>
      <c r="S694" s="41"/>
    </row>
    <row r="695" spans="1:19" ht="17.25" customHeight="1">
      <c r="A695" s="60" t="s">
        <v>66</v>
      </c>
      <c r="B695" s="61">
        <v>150</v>
      </c>
      <c r="C695" s="61" t="s">
        <v>19</v>
      </c>
      <c r="D695" s="61">
        <v>1</v>
      </c>
      <c r="E695" s="62"/>
      <c r="F695" s="63">
        <f>ROUND(D695*E695,0)</f>
        <v>0</v>
      </c>
      <c r="G695" s="62"/>
      <c r="H695" s="63">
        <f>ROUND(D695*G695,0)</f>
        <v>0</v>
      </c>
      <c r="I695" s="62"/>
      <c r="J695" s="63">
        <f>ROUND(D695*I695,0)</f>
        <v>0</v>
      </c>
      <c r="K695" s="62">
        <f>F695+H695+J695</f>
        <v>0</v>
      </c>
      <c r="L695" s="52"/>
      <c r="S695" s="41"/>
    </row>
    <row r="696" spans="1:19" ht="17.25" customHeight="1">
      <c r="A696" s="60"/>
      <c r="B696" s="61"/>
      <c r="C696" s="61"/>
      <c r="D696" s="61"/>
      <c r="E696" s="62"/>
      <c r="F696" s="63">
        <f t="shared" si="48"/>
        <v>0</v>
      </c>
      <c r="G696" s="62"/>
      <c r="H696" s="63">
        <f t="shared" si="49"/>
        <v>0</v>
      </c>
      <c r="I696" s="62"/>
      <c r="J696" s="63">
        <f t="shared" si="50"/>
        <v>0</v>
      </c>
      <c r="K696" s="62">
        <f t="shared" si="51"/>
        <v>0</v>
      </c>
      <c r="L696" s="52"/>
      <c r="S696" s="41"/>
    </row>
    <row r="697" spans="1:19" ht="17.25" customHeight="1">
      <c r="A697" s="65" t="s">
        <v>166</v>
      </c>
      <c r="B697" s="61"/>
      <c r="C697" s="61"/>
      <c r="D697" s="61"/>
      <c r="E697" s="62"/>
      <c r="F697" s="63">
        <f t="shared" si="48"/>
        <v>0</v>
      </c>
      <c r="G697" s="62"/>
      <c r="H697" s="63">
        <f t="shared" si="49"/>
        <v>0</v>
      </c>
      <c r="I697" s="62"/>
      <c r="J697" s="63">
        <f t="shared" si="50"/>
        <v>0</v>
      </c>
      <c r="K697" s="62">
        <f t="shared" si="51"/>
        <v>0</v>
      </c>
      <c r="L697" s="52"/>
      <c r="S697" s="41"/>
    </row>
    <row r="698" spans="1:19" ht="17.25" customHeight="1">
      <c r="A698" s="60" t="s">
        <v>97</v>
      </c>
      <c r="B698" s="61">
        <v>25</v>
      </c>
      <c r="C698" s="61" t="s">
        <v>4</v>
      </c>
      <c r="D698" s="61">
        <v>12</v>
      </c>
      <c r="E698" s="62"/>
      <c r="F698" s="63">
        <f t="shared" si="48"/>
        <v>0</v>
      </c>
      <c r="G698" s="62"/>
      <c r="H698" s="63">
        <f t="shared" si="49"/>
        <v>0</v>
      </c>
      <c r="I698" s="62"/>
      <c r="J698" s="63">
        <f t="shared" si="50"/>
        <v>0</v>
      </c>
      <c r="K698" s="62">
        <f t="shared" si="51"/>
        <v>0</v>
      </c>
      <c r="L698" s="52"/>
      <c r="S698" s="41"/>
    </row>
    <row r="699" spans="1:19" ht="17.25" customHeight="1">
      <c r="A699" s="60" t="s">
        <v>97</v>
      </c>
      <c r="B699" s="61">
        <v>50</v>
      </c>
      <c r="C699" s="61" t="s">
        <v>4</v>
      </c>
      <c r="D699" s="61">
        <v>53</v>
      </c>
      <c r="E699" s="62"/>
      <c r="F699" s="63">
        <f t="shared" si="48"/>
        <v>0</v>
      </c>
      <c r="G699" s="62"/>
      <c r="H699" s="63">
        <f t="shared" si="49"/>
        <v>0</v>
      </c>
      <c r="I699" s="62"/>
      <c r="J699" s="63">
        <f t="shared" si="50"/>
        <v>0</v>
      </c>
      <c r="K699" s="62">
        <f t="shared" si="51"/>
        <v>0</v>
      </c>
      <c r="L699" s="52"/>
      <c r="S699" s="41"/>
    </row>
    <row r="700" spans="1:19" ht="17.25" customHeight="1">
      <c r="A700" s="60" t="s">
        <v>97</v>
      </c>
      <c r="B700" s="61">
        <v>80</v>
      </c>
      <c r="C700" s="61" t="s">
        <v>4</v>
      </c>
      <c r="D700" s="61">
        <v>1</v>
      </c>
      <c r="E700" s="62"/>
      <c r="F700" s="63">
        <f t="shared" si="48"/>
        <v>0</v>
      </c>
      <c r="G700" s="62"/>
      <c r="H700" s="63">
        <f t="shared" si="49"/>
        <v>0</v>
      </c>
      <c r="I700" s="62"/>
      <c r="J700" s="63">
        <f t="shared" si="50"/>
        <v>0</v>
      </c>
      <c r="K700" s="62">
        <f t="shared" si="51"/>
        <v>0</v>
      </c>
      <c r="L700" s="52"/>
      <c r="S700" s="41"/>
    </row>
    <row r="701" spans="1:19" ht="17.25" customHeight="1">
      <c r="A701" s="60" t="s">
        <v>97</v>
      </c>
      <c r="B701" s="61">
        <v>100</v>
      </c>
      <c r="C701" s="61" t="s">
        <v>4</v>
      </c>
      <c r="D701" s="61">
        <v>15</v>
      </c>
      <c r="E701" s="62"/>
      <c r="F701" s="63">
        <f t="shared" si="48"/>
        <v>0</v>
      </c>
      <c r="G701" s="62"/>
      <c r="H701" s="63">
        <f t="shared" si="49"/>
        <v>0</v>
      </c>
      <c r="I701" s="62"/>
      <c r="J701" s="63">
        <f t="shared" si="50"/>
        <v>0</v>
      </c>
      <c r="K701" s="62">
        <f t="shared" si="51"/>
        <v>0</v>
      </c>
      <c r="L701" s="52"/>
      <c r="S701" s="41"/>
    </row>
    <row r="702" spans="1:19" ht="17.25" customHeight="1">
      <c r="A702" s="60" t="s">
        <v>98</v>
      </c>
      <c r="B702" s="61">
        <v>25</v>
      </c>
      <c r="C702" s="61" t="s">
        <v>19</v>
      </c>
      <c r="D702" s="61">
        <v>6</v>
      </c>
      <c r="E702" s="62"/>
      <c r="F702" s="63">
        <f t="shared" si="48"/>
        <v>0</v>
      </c>
      <c r="G702" s="62"/>
      <c r="H702" s="63">
        <f t="shared" si="49"/>
        <v>0</v>
      </c>
      <c r="I702" s="62"/>
      <c r="J702" s="63">
        <f t="shared" si="50"/>
        <v>0</v>
      </c>
      <c r="K702" s="62">
        <f t="shared" si="51"/>
        <v>0</v>
      </c>
      <c r="L702" s="52"/>
      <c r="S702" s="41"/>
    </row>
    <row r="703" spans="1:19" ht="17.25" customHeight="1">
      <c r="A703" s="60" t="s">
        <v>98</v>
      </c>
      <c r="B703" s="61">
        <v>50</v>
      </c>
      <c r="C703" s="61" t="s">
        <v>19</v>
      </c>
      <c r="D703" s="61">
        <v>18</v>
      </c>
      <c r="E703" s="62"/>
      <c r="F703" s="63">
        <f t="shared" si="48"/>
        <v>0</v>
      </c>
      <c r="G703" s="62"/>
      <c r="H703" s="63">
        <f t="shared" si="49"/>
        <v>0</v>
      </c>
      <c r="I703" s="62"/>
      <c r="J703" s="63">
        <f t="shared" si="50"/>
        <v>0</v>
      </c>
      <c r="K703" s="62">
        <f t="shared" si="51"/>
        <v>0</v>
      </c>
      <c r="L703" s="52"/>
      <c r="S703" s="41"/>
    </row>
    <row r="704" spans="1:19" ht="17.25" customHeight="1">
      <c r="A704" s="60" t="s">
        <v>98</v>
      </c>
      <c r="B704" s="61">
        <v>100</v>
      </c>
      <c r="C704" s="61" t="s">
        <v>19</v>
      </c>
      <c r="D704" s="61">
        <v>13</v>
      </c>
      <c r="E704" s="62"/>
      <c r="F704" s="63">
        <f t="shared" si="48"/>
        <v>0</v>
      </c>
      <c r="G704" s="62"/>
      <c r="H704" s="63">
        <f t="shared" si="49"/>
        <v>0</v>
      </c>
      <c r="I704" s="62"/>
      <c r="J704" s="63">
        <f t="shared" si="50"/>
        <v>0</v>
      </c>
      <c r="K704" s="62">
        <f t="shared" si="51"/>
        <v>0</v>
      </c>
      <c r="L704" s="52"/>
      <c r="S704" s="41"/>
    </row>
    <row r="705" spans="1:19" ht="17.25" customHeight="1">
      <c r="A705" s="60" t="s">
        <v>102</v>
      </c>
      <c r="B705" s="61">
        <v>25</v>
      </c>
      <c r="C705" s="61" t="s">
        <v>19</v>
      </c>
      <c r="D705" s="61">
        <v>2</v>
      </c>
      <c r="E705" s="62"/>
      <c r="F705" s="63">
        <f t="shared" si="48"/>
        <v>0</v>
      </c>
      <c r="G705" s="62"/>
      <c r="H705" s="63">
        <f t="shared" si="49"/>
        <v>0</v>
      </c>
      <c r="I705" s="62"/>
      <c r="J705" s="63">
        <f t="shared" si="50"/>
        <v>0</v>
      </c>
      <c r="K705" s="62">
        <f t="shared" si="51"/>
        <v>0</v>
      </c>
      <c r="L705" s="52"/>
      <c r="S705" s="41"/>
    </row>
    <row r="706" spans="1:19" ht="17.25" customHeight="1">
      <c r="A706" s="60" t="s">
        <v>102</v>
      </c>
      <c r="B706" s="61">
        <v>50</v>
      </c>
      <c r="C706" s="61" t="s">
        <v>19</v>
      </c>
      <c r="D706" s="61">
        <v>4</v>
      </c>
      <c r="E706" s="62"/>
      <c r="F706" s="63">
        <f t="shared" si="48"/>
        <v>0</v>
      </c>
      <c r="G706" s="62"/>
      <c r="H706" s="63">
        <f t="shared" si="49"/>
        <v>0</v>
      </c>
      <c r="I706" s="62"/>
      <c r="J706" s="63">
        <f t="shared" si="50"/>
        <v>0</v>
      </c>
      <c r="K706" s="62">
        <f t="shared" si="51"/>
        <v>0</v>
      </c>
      <c r="L706" s="52"/>
      <c r="S706" s="41"/>
    </row>
    <row r="707" spans="1:19" ht="17.25" customHeight="1">
      <c r="A707" s="60" t="s">
        <v>102</v>
      </c>
      <c r="B707" s="61">
        <v>100</v>
      </c>
      <c r="C707" s="61" t="s">
        <v>19</v>
      </c>
      <c r="D707" s="61">
        <v>4</v>
      </c>
      <c r="E707" s="62"/>
      <c r="F707" s="63">
        <f t="shared" si="48"/>
        <v>0</v>
      </c>
      <c r="G707" s="62"/>
      <c r="H707" s="63">
        <f t="shared" si="49"/>
        <v>0</v>
      </c>
      <c r="I707" s="62"/>
      <c r="J707" s="63">
        <f t="shared" si="50"/>
        <v>0</v>
      </c>
      <c r="K707" s="62">
        <f t="shared" si="51"/>
        <v>0</v>
      </c>
      <c r="L707" s="52"/>
      <c r="S707" s="41"/>
    </row>
    <row r="708" spans="1:19" ht="17.25" customHeight="1">
      <c r="A708" s="60" t="s">
        <v>103</v>
      </c>
      <c r="B708" s="61" t="s">
        <v>24</v>
      </c>
      <c r="C708" s="61" t="s">
        <v>19</v>
      </c>
      <c r="D708" s="61">
        <v>2</v>
      </c>
      <c r="E708" s="62"/>
      <c r="F708" s="63">
        <f t="shared" si="48"/>
        <v>0</v>
      </c>
      <c r="G708" s="62"/>
      <c r="H708" s="63">
        <f t="shared" si="49"/>
        <v>0</v>
      </c>
      <c r="I708" s="62"/>
      <c r="J708" s="63">
        <f t="shared" si="50"/>
        <v>0</v>
      </c>
      <c r="K708" s="62">
        <f t="shared" si="51"/>
        <v>0</v>
      </c>
      <c r="L708" s="52"/>
      <c r="S708" s="41"/>
    </row>
    <row r="709" spans="1:19" ht="17.25" customHeight="1">
      <c r="A709" s="60" t="s">
        <v>104</v>
      </c>
      <c r="B709" s="61">
        <v>25</v>
      </c>
      <c r="C709" s="61" t="s">
        <v>19</v>
      </c>
      <c r="D709" s="61">
        <v>10</v>
      </c>
      <c r="E709" s="62"/>
      <c r="F709" s="63">
        <f t="shared" si="48"/>
        <v>0</v>
      </c>
      <c r="G709" s="62"/>
      <c r="H709" s="63">
        <f t="shared" si="49"/>
        <v>0</v>
      </c>
      <c r="I709" s="62"/>
      <c r="J709" s="63">
        <f t="shared" si="50"/>
        <v>0</v>
      </c>
      <c r="K709" s="62">
        <f t="shared" si="51"/>
        <v>0</v>
      </c>
      <c r="L709" s="52"/>
      <c r="S709" s="41"/>
    </row>
    <row r="710" spans="1:19" ht="17.25" customHeight="1">
      <c r="A710" s="60" t="s">
        <v>108</v>
      </c>
      <c r="B710" s="61" t="s">
        <v>131</v>
      </c>
      <c r="C710" s="61" t="s">
        <v>19</v>
      </c>
      <c r="D710" s="61">
        <v>1</v>
      </c>
      <c r="E710" s="62"/>
      <c r="F710" s="63">
        <f t="shared" si="48"/>
        <v>0</v>
      </c>
      <c r="G710" s="62"/>
      <c r="H710" s="63">
        <f t="shared" si="49"/>
        <v>0</v>
      </c>
      <c r="I710" s="62"/>
      <c r="J710" s="63">
        <f t="shared" si="50"/>
        <v>0</v>
      </c>
      <c r="K710" s="62">
        <f t="shared" si="51"/>
        <v>0</v>
      </c>
      <c r="L710" s="52"/>
      <c r="S710" s="41"/>
    </row>
    <row r="711" spans="1:19" ht="17.25" customHeight="1">
      <c r="A711" s="60" t="s">
        <v>108</v>
      </c>
      <c r="B711" s="61" t="s">
        <v>24</v>
      </c>
      <c r="C711" s="61" t="s">
        <v>19</v>
      </c>
      <c r="D711" s="61">
        <v>5</v>
      </c>
      <c r="E711" s="62"/>
      <c r="F711" s="63">
        <f t="shared" si="48"/>
        <v>0</v>
      </c>
      <c r="G711" s="62"/>
      <c r="H711" s="63">
        <f t="shared" si="49"/>
        <v>0</v>
      </c>
      <c r="I711" s="62"/>
      <c r="J711" s="63">
        <f t="shared" si="50"/>
        <v>0</v>
      </c>
      <c r="K711" s="62">
        <f t="shared" si="51"/>
        <v>0</v>
      </c>
      <c r="L711" s="52"/>
      <c r="S711" s="41"/>
    </row>
    <row r="712" spans="1:19" ht="17.25" customHeight="1">
      <c r="A712" s="60" t="s">
        <v>108</v>
      </c>
      <c r="B712" s="61" t="s">
        <v>61</v>
      </c>
      <c r="C712" s="61" t="s">
        <v>19</v>
      </c>
      <c r="D712" s="61">
        <v>3</v>
      </c>
      <c r="E712" s="62"/>
      <c r="F712" s="63">
        <f t="shared" si="48"/>
        <v>0</v>
      </c>
      <c r="G712" s="62"/>
      <c r="H712" s="63">
        <f t="shared" si="49"/>
        <v>0</v>
      </c>
      <c r="I712" s="62"/>
      <c r="J712" s="63">
        <f t="shared" si="50"/>
        <v>0</v>
      </c>
      <c r="K712" s="62">
        <f t="shared" si="51"/>
        <v>0</v>
      </c>
      <c r="L712" s="52"/>
      <c r="S712" s="41"/>
    </row>
    <row r="713" spans="1:19" ht="17.25" customHeight="1">
      <c r="A713" s="60" t="s">
        <v>108</v>
      </c>
      <c r="B713" s="61" t="s">
        <v>62</v>
      </c>
      <c r="C713" s="61" t="s">
        <v>19</v>
      </c>
      <c r="D713" s="61">
        <v>2</v>
      </c>
      <c r="E713" s="62"/>
      <c r="F713" s="63">
        <f t="shared" si="48"/>
        <v>0</v>
      </c>
      <c r="G713" s="62"/>
      <c r="H713" s="63">
        <f t="shared" si="49"/>
        <v>0</v>
      </c>
      <c r="I713" s="62"/>
      <c r="J713" s="63">
        <f t="shared" si="50"/>
        <v>0</v>
      </c>
      <c r="K713" s="62">
        <f t="shared" si="51"/>
        <v>0</v>
      </c>
      <c r="L713" s="52"/>
      <c r="S713" s="41"/>
    </row>
    <row r="714" spans="1:19" ht="17.25" customHeight="1">
      <c r="A714" s="60" t="s">
        <v>99</v>
      </c>
      <c r="B714" s="61">
        <v>25</v>
      </c>
      <c r="C714" s="61" t="s">
        <v>19</v>
      </c>
      <c r="D714" s="61">
        <v>21</v>
      </c>
      <c r="E714" s="62"/>
      <c r="F714" s="63">
        <f t="shared" si="48"/>
        <v>0</v>
      </c>
      <c r="G714" s="62"/>
      <c r="H714" s="63">
        <f t="shared" si="49"/>
        <v>0</v>
      </c>
      <c r="I714" s="62"/>
      <c r="J714" s="63">
        <f t="shared" si="50"/>
        <v>0</v>
      </c>
      <c r="K714" s="62">
        <f t="shared" si="51"/>
        <v>0</v>
      </c>
      <c r="L714" s="52"/>
      <c r="S714" s="41"/>
    </row>
    <row r="715" spans="1:19" ht="17.25" customHeight="1">
      <c r="A715" s="60" t="s">
        <v>99</v>
      </c>
      <c r="B715" s="61">
        <v>50</v>
      </c>
      <c r="C715" s="61" t="s">
        <v>19</v>
      </c>
      <c r="D715" s="61">
        <v>18</v>
      </c>
      <c r="E715" s="62"/>
      <c r="F715" s="63">
        <f t="shared" si="48"/>
        <v>0</v>
      </c>
      <c r="G715" s="62"/>
      <c r="H715" s="63">
        <f t="shared" si="49"/>
        <v>0</v>
      </c>
      <c r="I715" s="62"/>
      <c r="J715" s="63">
        <f t="shared" si="50"/>
        <v>0</v>
      </c>
      <c r="K715" s="62">
        <f t="shared" si="51"/>
        <v>0</v>
      </c>
      <c r="L715" s="52"/>
      <c r="S715" s="41"/>
    </row>
    <row r="716" spans="1:19" ht="17.25" customHeight="1">
      <c r="A716" s="60" t="s">
        <v>99</v>
      </c>
      <c r="B716" s="61">
        <v>100</v>
      </c>
      <c r="C716" s="61" t="s">
        <v>19</v>
      </c>
      <c r="D716" s="61">
        <v>21</v>
      </c>
      <c r="E716" s="62"/>
      <c r="F716" s="63">
        <f t="shared" si="48"/>
        <v>0</v>
      </c>
      <c r="G716" s="62"/>
      <c r="H716" s="63">
        <f t="shared" si="49"/>
        <v>0</v>
      </c>
      <c r="I716" s="62"/>
      <c r="J716" s="63">
        <f t="shared" si="50"/>
        <v>0</v>
      </c>
      <c r="K716" s="62">
        <f t="shared" si="51"/>
        <v>0</v>
      </c>
      <c r="L716" s="52"/>
      <c r="S716" s="41"/>
    </row>
    <row r="717" spans="1:19" ht="17.25" customHeight="1">
      <c r="A717" s="60" t="s">
        <v>109</v>
      </c>
      <c r="B717" s="61">
        <v>25</v>
      </c>
      <c r="C717" s="61" t="s">
        <v>19</v>
      </c>
      <c r="D717" s="61">
        <v>11</v>
      </c>
      <c r="E717" s="62"/>
      <c r="F717" s="63">
        <f t="shared" si="48"/>
        <v>0</v>
      </c>
      <c r="G717" s="62"/>
      <c r="H717" s="63">
        <f t="shared" si="49"/>
        <v>0</v>
      </c>
      <c r="I717" s="62"/>
      <c r="J717" s="63">
        <f t="shared" si="50"/>
        <v>0</v>
      </c>
      <c r="K717" s="62">
        <f t="shared" si="51"/>
        <v>0</v>
      </c>
      <c r="L717" s="52"/>
      <c r="S717" s="41"/>
    </row>
    <row r="718" spans="1:19" ht="17.25" customHeight="1">
      <c r="A718" s="60" t="s">
        <v>109</v>
      </c>
      <c r="B718" s="61">
        <v>50</v>
      </c>
      <c r="C718" s="61" t="s">
        <v>19</v>
      </c>
      <c r="D718" s="61">
        <v>1</v>
      </c>
      <c r="E718" s="62"/>
      <c r="F718" s="63">
        <f t="shared" si="48"/>
        <v>0</v>
      </c>
      <c r="G718" s="62"/>
      <c r="H718" s="63">
        <f t="shared" si="49"/>
        <v>0</v>
      </c>
      <c r="I718" s="62"/>
      <c r="J718" s="63">
        <f t="shared" si="50"/>
        <v>0</v>
      </c>
      <c r="K718" s="62">
        <f t="shared" si="51"/>
        <v>0</v>
      </c>
      <c r="L718" s="52"/>
      <c r="S718" s="41"/>
    </row>
    <row r="719" spans="1:19" ht="17.25" customHeight="1">
      <c r="A719" s="60" t="s">
        <v>132</v>
      </c>
      <c r="B719" s="61">
        <v>25</v>
      </c>
      <c r="C719" s="61" t="s">
        <v>19</v>
      </c>
      <c r="D719" s="61">
        <v>31</v>
      </c>
      <c r="E719" s="62"/>
      <c r="F719" s="63">
        <f t="shared" si="48"/>
        <v>0</v>
      </c>
      <c r="G719" s="62"/>
      <c r="H719" s="63">
        <f t="shared" si="49"/>
        <v>0</v>
      </c>
      <c r="I719" s="62"/>
      <c r="J719" s="63">
        <f t="shared" si="50"/>
        <v>0</v>
      </c>
      <c r="K719" s="62">
        <f t="shared" si="51"/>
        <v>0</v>
      </c>
      <c r="L719" s="52"/>
      <c r="S719" s="41"/>
    </row>
    <row r="720" spans="1:19" ht="17.25" customHeight="1">
      <c r="A720" s="60" t="s">
        <v>132</v>
      </c>
      <c r="B720" s="61">
        <v>50</v>
      </c>
      <c r="C720" s="61" t="s">
        <v>19</v>
      </c>
      <c r="D720" s="61">
        <v>22</v>
      </c>
      <c r="E720" s="62"/>
      <c r="F720" s="63">
        <f t="shared" si="48"/>
        <v>0</v>
      </c>
      <c r="G720" s="62"/>
      <c r="H720" s="63">
        <f t="shared" si="49"/>
        <v>0</v>
      </c>
      <c r="I720" s="62"/>
      <c r="J720" s="63">
        <f t="shared" si="50"/>
        <v>0</v>
      </c>
      <c r="K720" s="62">
        <f t="shared" si="51"/>
        <v>0</v>
      </c>
      <c r="L720" s="52"/>
      <c r="S720" s="41"/>
    </row>
    <row r="721" spans="1:19" ht="17.25" customHeight="1">
      <c r="A721" s="60" t="s">
        <v>132</v>
      </c>
      <c r="B721" s="61">
        <v>100</v>
      </c>
      <c r="C721" s="61" t="s">
        <v>19</v>
      </c>
      <c r="D721" s="61">
        <v>20</v>
      </c>
      <c r="E721" s="62"/>
      <c r="F721" s="63">
        <f t="shared" si="48"/>
        <v>0</v>
      </c>
      <c r="G721" s="62"/>
      <c r="H721" s="63">
        <f t="shared" si="49"/>
        <v>0</v>
      </c>
      <c r="I721" s="62"/>
      <c r="J721" s="63">
        <f t="shared" si="50"/>
        <v>0</v>
      </c>
      <c r="K721" s="62">
        <f t="shared" si="51"/>
        <v>0</v>
      </c>
      <c r="L721" s="52"/>
      <c r="S721" s="41"/>
    </row>
    <row r="722" spans="1:19" ht="17.25" customHeight="1">
      <c r="A722" s="60" t="s">
        <v>101</v>
      </c>
      <c r="B722" s="61">
        <v>25</v>
      </c>
      <c r="C722" s="61" t="s">
        <v>5</v>
      </c>
      <c r="D722" s="61">
        <v>31</v>
      </c>
      <c r="E722" s="62"/>
      <c r="F722" s="63">
        <f t="shared" si="48"/>
        <v>0</v>
      </c>
      <c r="G722" s="62"/>
      <c r="H722" s="63">
        <f t="shared" si="49"/>
        <v>0</v>
      </c>
      <c r="I722" s="62"/>
      <c r="J722" s="63">
        <f t="shared" si="50"/>
        <v>0</v>
      </c>
      <c r="K722" s="62">
        <f t="shared" si="51"/>
        <v>0</v>
      </c>
      <c r="L722" s="52"/>
      <c r="S722" s="41"/>
    </row>
    <row r="723" spans="1:19" ht="17.25" customHeight="1">
      <c r="A723" s="60" t="s">
        <v>101</v>
      </c>
      <c r="B723" s="61">
        <v>50</v>
      </c>
      <c r="C723" s="61" t="s">
        <v>5</v>
      </c>
      <c r="D723" s="61">
        <v>22</v>
      </c>
      <c r="E723" s="62"/>
      <c r="F723" s="63">
        <f t="shared" si="48"/>
        <v>0</v>
      </c>
      <c r="G723" s="62"/>
      <c r="H723" s="63">
        <f t="shared" si="49"/>
        <v>0</v>
      </c>
      <c r="I723" s="62"/>
      <c r="J723" s="63">
        <f t="shared" si="50"/>
        <v>0</v>
      </c>
      <c r="K723" s="62">
        <f t="shared" si="51"/>
        <v>0</v>
      </c>
      <c r="L723" s="52"/>
      <c r="S723" s="41"/>
    </row>
    <row r="724" spans="1:19" ht="17.25" customHeight="1">
      <c r="A724" s="60" t="s">
        <v>101</v>
      </c>
      <c r="B724" s="61">
        <v>100</v>
      </c>
      <c r="C724" s="61" t="s">
        <v>5</v>
      </c>
      <c r="D724" s="61">
        <v>20</v>
      </c>
      <c r="E724" s="62"/>
      <c r="F724" s="63">
        <f t="shared" si="48"/>
        <v>0</v>
      </c>
      <c r="G724" s="62"/>
      <c r="H724" s="63">
        <f t="shared" si="49"/>
        <v>0</v>
      </c>
      <c r="I724" s="62"/>
      <c r="J724" s="63">
        <f t="shared" si="50"/>
        <v>0</v>
      </c>
      <c r="K724" s="62">
        <f t="shared" si="51"/>
        <v>0</v>
      </c>
      <c r="L724" s="52"/>
      <c r="S724" s="41"/>
    </row>
    <row r="725" spans="1:19" ht="17.25" customHeight="1">
      <c r="A725" s="60" t="s">
        <v>133</v>
      </c>
      <c r="B725" s="61">
        <v>25</v>
      </c>
      <c r="C725" s="61" t="s">
        <v>19</v>
      </c>
      <c r="D725" s="61">
        <v>13</v>
      </c>
      <c r="E725" s="62"/>
      <c r="F725" s="63">
        <f t="shared" si="48"/>
        <v>0</v>
      </c>
      <c r="G725" s="62"/>
      <c r="H725" s="63">
        <f t="shared" si="49"/>
        <v>0</v>
      </c>
      <c r="I725" s="62"/>
      <c r="J725" s="63">
        <f t="shared" si="50"/>
        <v>0</v>
      </c>
      <c r="K725" s="62">
        <f t="shared" si="51"/>
        <v>0</v>
      </c>
      <c r="L725" s="52"/>
      <c r="S725" s="41"/>
    </row>
    <row r="726" spans="1:19" ht="17.25" customHeight="1">
      <c r="A726" s="60" t="s">
        <v>133</v>
      </c>
      <c r="B726" s="61">
        <v>50</v>
      </c>
      <c r="C726" s="61" t="s">
        <v>19</v>
      </c>
      <c r="D726" s="61">
        <v>6</v>
      </c>
      <c r="E726" s="62"/>
      <c r="F726" s="63">
        <f t="shared" si="48"/>
        <v>0</v>
      </c>
      <c r="G726" s="62"/>
      <c r="H726" s="63">
        <f t="shared" si="49"/>
        <v>0</v>
      </c>
      <c r="I726" s="62"/>
      <c r="J726" s="63">
        <f t="shared" si="50"/>
        <v>0</v>
      </c>
      <c r="K726" s="62">
        <f t="shared" si="51"/>
        <v>0</v>
      </c>
      <c r="L726" s="52"/>
      <c r="S726" s="41"/>
    </row>
    <row r="727" spans="1:19" ht="17.25" customHeight="1">
      <c r="A727" s="60" t="s">
        <v>133</v>
      </c>
      <c r="B727" s="61">
        <v>100</v>
      </c>
      <c r="C727" s="61" t="s">
        <v>19</v>
      </c>
      <c r="D727" s="61">
        <v>1</v>
      </c>
      <c r="E727" s="62"/>
      <c r="F727" s="63">
        <f t="shared" ref="F727:F790" si="52">ROUND(D727*E727,0)</f>
        <v>0</v>
      </c>
      <c r="G727" s="62"/>
      <c r="H727" s="63">
        <f t="shared" ref="H727:H790" si="53">ROUND(D727*G727,0)</f>
        <v>0</v>
      </c>
      <c r="I727" s="62"/>
      <c r="J727" s="63">
        <f t="shared" ref="J727:J790" si="54">ROUND(D727*I727,0)</f>
        <v>0</v>
      </c>
      <c r="K727" s="62">
        <f t="shared" ref="K727:K790" si="55">F727+H727+J727</f>
        <v>0</v>
      </c>
      <c r="L727" s="52"/>
      <c r="S727" s="41"/>
    </row>
    <row r="728" spans="1:19" ht="17.25" customHeight="1">
      <c r="A728" s="60" t="s">
        <v>134</v>
      </c>
      <c r="B728" s="61">
        <v>50</v>
      </c>
      <c r="C728" s="61" t="s">
        <v>19</v>
      </c>
      <c r="D728" s="61">
        <v>2</v>
      </c>
      <c r="E728" s="62"/>
      <c r="F728" s="63">
        <f t="shared" si="52"/>
        <v>0</v>
      </c>
      <c r="G728" s="62"/>
      <c r="H728" s="63">
        <f t="shared" si="53"/>
        <v>0</v>
      </c>
      <c r="I728" s="62"/>
      <c r="J728" s="63">
        <f t="shared" si="54"/>
        <v>0</v>
      </c>
      <c r="K728" s="62">
        <f t="shared" si="55"/>
        <v>0</v>
      </c>
      <c r="L728" s="52"/>
      <c r="S728" s="41"/>
    </row>
    <row r="729" spans="1:19" ht="17.25" customHeight="1">
      <c r="A729" s="60" t="s">
        <v>134</v>
      </c>
      <c r="B729" s="61">
        <v>100</v>
      </c>
      <c r="C729" s="61" t="s">
        <v>19</v>
      </c>
      <c r="D729" s="61">
        <v>1</v>
      </c>
      <c r="E729" s="62"/>
      <c r="F729" s="63">
        <f t="shared" si="52"/>
        <v>0</v>
      </c>
      <c r="G729" s="62"/>
      <c r="H729" s="63">
        <f t="shared" si="53"/>
        <v>0</v>
      </c>
      <c r="I729" s="62"/>
      <c r="J729" s="63">
        <f t="shared" si="54"/>
        <v>0</v>
      </c>
      <c r="K729" s="62">
        <f t="shared" si="55"/>
        <v>0</v>
      </c>
      <c r="L729" s="52"/>
      <c r="S729" s="41"/>
    </row>
    <row r="730" spans="1:19" ht="17.25" customHeight="1">
      <c r="A730" s="60"/>
      <c r="B730" s="61"/>
      <c r="C730" s="61"/>
      <c r="D730" s="61"/>
      <c r="E730" s="62"/>
      <c r="F730" s="63">
        <f t="shared" si="52"/>
        <v>0</v>
      </c>
      <c r="G730" s="62"/>
      <c r="H730" s="63">
        <f t="shared" si="53"/>
        <v>0</v>
      </c>
      <c r="I730" s="62"/>
      <c r="J730" s="63">
        <f t="shared" si="54"/>
        <v>0</v>
      </c>
      <c r="K730" s="62">
        <f t="shared" si="55"/>
        <v>0</v>
      </c>
      <c r="L730" s="52"/>
      <c r="S730" s="41"/>
    </row>
    <row r="731" spans="1:19" ht="17.25" customHeight="1">
      <c r="A731" s="65" t="s">
        <v>167</v>
      </c>
      <c r="B731" s="61"/>
      <c r="C731" s="61"/>
      <c r="D731" s="61"/>
      <c r="E731" s="62"/>
      <c r="F731" s="63">
        <f t="shared" si="52"/>
        <v>0</v>
      </c>
      <c r="G731" s="62"/>
      <c r="H731" s="63">
        <f t="shared" si="53"/>
        <v>0</v>
      </c>
      <c r="I731" s="62"/>
      <c r="J731" s="63">
        <f t="shared" si="54"/>
        <v>0</v>
      </c>
      <c r="K731" s="62">
        <f t="shared" si="55"/>
        <v>0</v>
      </c>
      <c r="L731" s="52"/>
      <c r="S731" s="41"/>
    </row>
    <row r="732" spans="1:19" ht="17.25" customHeight="1">
      <c r="A732" s="60" t="s">
        <v>97</v>
      </c>
      <c r="B732" s="61">
        <v>50</v>
      </c>
      <c r="C732" s="61" t="s">
        <v>4</v>
      </c>
      <c r="D732" s="61">
        <v>18</v>
      </c>
      <c r="E732" s="62"/>
      <c r="F732" s="63">
        <f t="shared" si="52"/>
        <v>0</v>
      </c>
      <c r="G732" s="62"/>
      <c r="H732" s="63">
        <f t="shared" si="53"/>
        <v>0</v>
      </c>
      <c r="I732" s="62"/>
      <c r="J732" s="63">
        <f t="shared" si="54"/>
        <v>0</v>
      </c>
      <c r="K732" s="62">
        <f t="shared" si="55"/>
        <v>0</v>
      </c>
      <c r="L732" s="52"/>
      <c r="S732" s="41"/>
    </row>
    <row r="733" spans="1:19" ht="17.25" customHeight="1">
      <c r="A733" s="60" t="s">
        <v>97</v>
      </c>
      <c r="B733" s="61">
        <v>100</v>
      </c>
      <c r="C733" s="61" t="s">
        <v>4</v>
      </c>
      <c r="D733" s="61">
        <v>1</v>
      </c>
      <c r="E733" s="62"/>
      <c r="F733" s="63">
        <f t="shared" si="52"/>
        <v>0</v>
      </c>
      <c r="G733" s="62"/>
      <c r="H733" s="63">
        <f t="shared" si="53"/>
        <v>0</v>
      </c>
      <c r="I733" s="62"/>
      <c r="J733" s="63">
        <f t="shared" si="54"/>
        <v>0</v>
      </c>
      <c r="K733" s="62">
        <f t="shared" si="55"/>
        <v>0</v>
      </c>
      <c r="L733" s="52"/>
      <c r="S733" s="41"/>
    </row>
    <row r="734" spans="1:19" ht="17.25" customHeight="1">
      <c r="A734" s="60" t="s">
        <v>97</v>
      </c>
      <c r="B734" s="61">
        <v>250</v>
      </c>
      <c r="C734" s="61" t="s">
        <v>4</v>
      </c>
      <c r="D734" s="61">
        <v>24</v>
      </c>
      <c r="E734" s="62"/>
      <c r="F734" s="63">
        <f t="shared" si="52"/>
        <v>0</v>
      </c>
      <c r="G734" s="62"/>
      <c r="H734" s="63">
        <f t="shared" si="53"/>
        <v>0</v>
      </c>
      <c r="I734" s="62"/>
      <c r="J734" s="63">
        <f t="shared" si="54"/>
        <v>0</v>
      </c>
      <c r="K734" s="62">
        <f t="shared" si="55"/>
        <v>0</v>
      </c>
      <c r="L734" s="52"/>
      <c r="S734" s="41"/>
    </row>
    <row r="735" spans="1:19" ht="17.25" customHeight="1">
      <c r="A735" s="60" t="s">
        <v>97</v>
      </c>
      <c r="B735" s="61">
        <v>400</v>
      </c>
      <c r="C735" s="61" t="s">
        <v>4</v>
      </c>
      <c r="D735" s="61">
        <v>1</v>
      </c>
      <c r="E735" s="62"/>
      <c r="F735" s="63">
        <f t="shared" si="52"/>
        <v>0</v>
      </c>
      <c r="G735" s="62"/>
      <c r="H735" s="63">
        <f t="shared" si="53"/>
        <v>0</v>
      </c>
      <c r="I735" s="62"/>
      <c r="J735" s="63">
        <f t="shared" si="54"/>
        <v>0</v>
      </c>
      <c r="K735" s="62">
        <f t="shared" si="55"/>
        <v>0</v>
      </c>
      <c r="L735" s="52"/>
      <c r="S735" s="41"/>
    </row>
    <row r="736" spans="1:19" ht="17.25" customHeight="1">
      <c r="A736" s="60" t="s">
        <v>98</v>
      </c>
      <c r="B736" s="61">
        <v>50</v>
      </c>
      <c r="C736" s="61" t="s">
        <v>19</v>
      </c>
      <c r="D736" s="61">
        <v>6</v>
      </c>
      <c r="E736" s="62"/>
      <c r="F736" s="63">
        <f t="shared" si="52"/>
        <v>0</v>
      </c>
      <c r="G736" s="62"/>
      <c r="H736" s="63">
        <f t="shared" si="53"/>
        <v>0</v>
      </c>
      <c r="I736" s="62"/>
      <c r="J736" s="63">
        <f t="shared" si="54"/>
        <v>0</v>
      </c>
      <c r="K736" s="62">
        <f t="shared" si="55"/>
        <v>0</v>
      </c>
      <c r="L736" s="52"/>
      <c r="S736" s="41"/>
    </row>
    <row r="737" spans="1:19" ht="17.25" customHeight="1">
      <c r="A737" s="60" t="s">
        <v>98</v>
      </c>
      <c r="B737" s="61">
        <v>250</v>
      </c>
      <c r="C737" s="61" t="s">
        <v>19</v>
      </c>
      <c r="D737" s="61">
        <v>8</v>
      </c>
      <c r="E737" s="62"/>
      <c r="F737" s="63">
        <f t="shared" si="52"/>
        <v>0</v>
      </c>
      <c r="G737" s="62"/>
      <c r="H737" s="63">
        <f t="shared" si="53"/>
        <v>0</v>
      </c>
      <c r="I737" s="62"/>
      <c r="J737" s="63">
        <f t="shared" si="54"/>
        <v>0</v>
      </c>
      <c r="K737" s="62">
        <f t="shared" si="55"/>
        <v>0</v>
      </c>
      <c r="L737" s="52"/>
      <c r="S737" s="41"/>
    </row>
    <row r="738" spans="1:19" ht="17.25" customHeight="1">
      <c r="A738" s="60" t="s">
        <v>135</v>
      </c>
      <c r="B738" s="61">
        <v>50</v>
      </c>
      <c r="C738" s="61" t="s">
        <v>19</v>
      </c>
      <c r="D738" s="61">
        <v>1</v>
      </c>
      <c r="E738" s="62"/>
      <c r="F738" s="63">
        <f t="shared" si="52"/>
        <v>0</v>
      </c>
      <c r="G738" s="62"/>
      <c r="H738" s="63">
        <f t="shared" si="53"/>
        <v>0</v>
      </c>
      <c r="I738" s="62"/>
      <c r="J738" s="63">
        <f t="shared" si="54"/>
        <v>0</v>
      </c>
      <c r="K738" s="62">
        <f t="shared" si="55"/>
        <v>0</v>
      </c>
      <c r="L738" s="52"/>
      <c r="S738" s="41"/>
    </row>
    <row r="739" spans="1:19" ht="17.25" customHeight="1">
      <c r="A739" s="60" t="s">
        <v>104</v>
      </c>
      <c r="B739" s="61">
        <v>25</v>
      </c>
      <c r="C739" s="61" t="s">
        <v>19</v>
      </c>
      <c r="D739" s="61">
        <v>7</v>
      </c>
      <c r="E739" s="62"/>
      <c r="F739" s="63">
        <f t="shared" si="52"/>
        <v>0</v>
      </c>
      <c r="G739" s="62"/>
      <c r="H739" s="63">
        <f t="shared" si="53"/>
        <v>0</v>
      </c>
      <c r="I739" s="62"/>
      <c r="J739" s="63">
        <f t="shared" si="54"/>
        <v>0</v>
      </c>
      <c r="K739" s="62">
        <f t="shared" si="55"/>
        <v>0</v>
      </c>
      <c r="L739" s="52"/>
      <c r="S739" s="41"/>
    </row>
    <row r="740" spans="1:19" ht="17.25" customHeight="1">
      <c r="A740" s="60" t="s">
        <v>99</v>
      </c>
      <c r="B740" s="61">
        <v>25</v>
      </c>
      <c r="C740" s="61" t="s">
        <v>19</v>
      </c>
      <c r="D740" s="61">
        <v>7</v>
      </c>
      <c r="E740" s="62"/>
      <c r="F740" s="63">
        <f t="shared" si="52"/>
        <v>0</v>
      </c>
      <c r="G740" s="62"/>
      <c r="H740" s="63">
        <f t="shared" si="53"/>
        <v>0</v>
      </c>
      <c r="I740" s="62"/>
      <c r="J740" s="63">
        <f t="shared" si="54"/>
        <v>0</v>
      </c>
      <c r="K740" s="62">
        <f t="shared" si="55"/>
        <v>0</v>
      </c>
      <c r="L740" s="52"/>
      <c r="S740" s="41"/>
    </row>
    <row r="741" spans="1:19" ht="17.25" customHeight="1">
      <c r="A741" s="60" t="s">
        <v>99</v>
      </c>
      <c r="B741" s="61">
        <v>50</v>
      </c>
      <c r="C741" s="61" t="s">
        <v>19</v>
      </c>
      <c r="D741" s="61">
        <v>5</v>
      </c>
      <c r="E741" s="62"/>
      <c r="F741" s="63">
        <f t="shared" si="52"/>
        <v>0</v>
      </c>
      <c r="G741" s="62"/>
      <c r="H741" s="63">
        <f t="shared" si="53"/>
        <v>0</v>
      </c>
      <c r="I741" s="62"/>
      <c r="J741" s="63">
        <f t="shared" si="54"/>
        <v>0</v>
      </c>
      <c r="K741" s="62">
        <f t="shared" si="55"/>
        <v>0</v>
      </c>
      <c r="L741" s="52"/>
      <c r="S741" s="41"/>
    </row>
    <row r="742" spans="1:19" ht="17.25" customHeight="1">
      <c r="A742" s="60" t="s">
        <v>99</v>
      </c>
      <c r="B742" s="61">
        <v>100</v>
      </c>
      <c r="C742" s="61" t="s">
        <v>19</v>
      </c>
      <c r="D742" s="61">
        <v>3</v>
      </c>
      <c r="E742" s="62"/>
      <c r="F742" s="63">
        <f t="shared" si="52"/>
        <v>0</v>
      </c>
      <c r="G742" s="62"/>
      <c r="H742" s="63">
        <f t="shared" si="53"/>
        <v>0</v>
      </c>
      <c r="I742" s="62"/>
      <c r="J742" s="63">
        <f t="shared" si="54"/>
        <v>0</v>
      </c>
      <c r="K742" s="62">
        <f t="shared" si="55"/>
        <v>0</v>
      </c>
      <c r="L742" s="52"/>
      <c r="S742" s="41"/>
    </row>
    <row r="743" spans="1:19" ht="17.25" customHeight="1">
      <c r="A743" s="60" t="s">
        <v>136</v>
      </c>
      <c r="B743" s="61">
        <v>250</v>
      </c>
      <c r="C743" s="61" t="s">
        <v>19</v>
      </c>
      <c r="D743" s="61">
        <v>4</v>
      </c>
      <c r="E743" s="62"/>
      <c r="F743" s="63">
        <f t="shared" si="52"/>
        <v>0</v>
      </c>
      <c r="G743" s="62"/>
      <c r="H743" s="63">
        <f t="shared" si="53"/>
        <v>0</v>
      </c>
      <c r="I743" s="62"/>
      <c r="J743" s="63">
        <f t="shared" si="54"/>
        <v>0</v>
      </c>
      <c r="K743" s="62">
        <f t="shared" si="55"/>
        <v>0</v>
      </c>
      <c r="L743" s="52"/>
      <c r="S743" s="41"/>
    </row>
    <row r="744" spans="1:19" ht="17.25" customHeight="1">
      <c r="A744" s="60" t="s">
        <v>136</v>
      </c>
      <c r="B744" s="61">
        <v>400</v>
      </c>
      <c r="C744" s="61" t="s">
        <v>19</v>
      </c>
      <c r="D744" s="61">
        <v>2</v>
      </c>
      <c r="E744" s="62"/>
      <c r="F744" s="63">
        <f t="shared" si="52"/>
        <v>0</v>
      </c>
      <c r="G744" s="62"/>
      <c r="H744" s="63">
        <f t="shared" si="53"/>
        <v>0</v>
      </c>
      <c r="I744" s="62"/>
      <c r="J744" s="63">
        <f t="shared" si="54"/>
        <v>0</v>
      </c>
      <c r="K744" s="62">
        <f t="shared" si="55"/>
        <v>0</v>
      </c>
      <c r="L744" s="52"/>
      <c r="S744" s="41"/>
    </row>
    <row r="745" spans="1:19" ht="17.25" customHeight="1">
      <c r="A745" s="60" t="s">
        <v>109</v>
      </c>
      <c r="B745" s="61">
        <v>25</v>
      </c>
      <c r="C745" s="61" t="s">
        <v>19</v>
      </c>
      <c r="D745" s="61">
        <v>7</v>
      </c>
      <c r="E745" s="62"/>
      <c r="F745" s="63">
        <f t="shared" si="52"/>
        <v>0</v>
      </c>
      <c r="G745" s="62"/>
      <c r="H745" s="63">
        <f t="shared" si="53"/>
        <v>0</v>
      </c>
      <c r="I745" s="62"/>
      <c r="J745" s="63">
        <f t="shared" si="54"/>
        <v>0</v>
      </c>
      <c r="K745" s="62">
        <f t="shared" si="55"/>
        <v>0</v>
      </c>
      <c r="L745" s="52"/>
      <c r="S745" s="41"/>
    </row>
    <row r="746" spans="1:19" ht="17.25" customHeight="1">
      <c r="A746" s="60" t="s">
        <v>132</v>
      </c>
      <c r="B746" s="61">
        <v>25</v>
      </c>
      <c r="C746" s="61" t="s">
        <v>19</v>
      </c>
      <c r="D746" s="61">
        <v>12</v>
      </c>
      <c r="E746" s="62"/>
      <c r="F746" s="63">
        <f t="shared" si="52"/>
        <v>0</v>
      </c>
      <c r="G746" s="62"/>
      <c r="H746" s="63">
        <f t="shared" si="53"/>
        <v>0</v>
      </c>
      <c r="I746" s="62"/>
      <c r="J746" s="63">
        <f t="shared" si="54"/>
        <v>0</v>
      </c>
      <c r="K746" s="62">
        <f t="shared" si="55"/>
        <v>0</v>
      </c>
      <c r="L746" s="52"/>
      <c r="S746" s="41"/>
    </row>
    <row r="747" spans="1:19" ht="17.25" customHeight="1">
      <c r="A747" s="60" t="s">
        <v>132</v>
      </c>
      <c r="B747" s="61">
        <v>50</v>
      </c>
      <c r="C747" s="61" t="s">
        <v>19</v>
      </c>
      <c r="D747" s="61">
        <v>5</v>
      </c>
      <c r="E747" s="62"/>
      <c r="F747" s="63">
        <f t="shared" si="52"/>
        <v>0</v>
      </c>
      <c r="G747" s="62"/>
      <c r="H747" s="63">
        <f t="shared" si="53"/>
        <v>0</v>
      </c>
      <c r="I747" s="62"/>
      <c r="J747" s="63">
        <f t="shared" si="54"/>
        <v>0</v>
      </c>
      <c r="K747" s="62">
        <f t="shared" si="55"/>
        <v>0</v>
      </c>
      <c r="L747" s="52"/>
      <c r="S747" s="41"/>
    </row>
    <row r="748" spans="1:19" ht="17.25" customHeight="1">
      <c r="A748" s="60" t="s">
        <v>132</v>
      </c>
      <c r="B748" s="61">
        <v>100</v>
      </c>
      <c r="C748" s="61" t="s">
        <v>19</v>
      </c>
      <c r="D748" s="61">
        <v>3</v>
      </c>
      <c r="E748" s="62"/>
      <c r="F748" s="63">
        <f t="shared" si="52"/>
        <v>0</v>
      </c>
      <c r="G748" s="62"/>
      <c r="H748" s="63">
        <f t="shared" si="53"/>
        <v>0</v>
      </c>
      <c r="I748" s="62"/>
      <c r="J748" s="63">
        <f t="shared" si="54"/>
        <v>0</v>
      </c>
      <c r="K748" s="62">
        <f t="shared" si="55"/>
        <v>0</v>
      </c>
      <c r="L748" s="52"/>
      <c r="S748" s="41"/>
    </row>
    <row r="749" spans="1:19" ht="17.25" customHeight="1">
      <c r="A749" s="60" t="s">
        <v>132</v>
      </c>
      <c r="B749" s="61">
        <v>250</v>
      </c>
      <c r="C749" s="61" t="s">
        <v>19</v>
      </c>
      <c r="D749" s="61">
        <v>4</v>
      </c>
      <c r="E749" s="62"/>
      <c r="F749" s="63">
        <f t="shared" si="52"/>
        <v>0</v>
      </c>
      <c r="G749" s="62"/>
      <c r="H749" s="63">
        <f t="shared" si="53"/>
        <v>0</v>
      </c>
      <c r="I749" s="62"/>
      <c r="J749" s="63">
        <f t="shared" si="54"/>
        <v>0</v>
      </c>
      <c r="K749" s="62">
        <f t="shared" si="55"/>
        <v>0</v>
      </c>
      <c r="L749" s="52"/>
      <c r="S749" s="41"/>
    </row>
    <row r="750" spans="1:19" ht="17.25" customHeight="1">
      <c r="A750" s="60" t="s">
        <v>132</v>
      </c>
      <c r="B750" s="61">
        <v>400</v>
      </c>
      <c r="C750" s="61" t="s">
        <v>19</v>
      </c>
      <c r="D750" s="61">
        <v>2</v>
      </c>
      <c r="E750" s="62"/>
      <c r="F750" s="63">
        <f t="shared" si="52"/>
        <v>0</v>
      </c>
      <c r="G750" s="62"/>
      <c r="H750" s="63">
        <f t="shared" si="53"/>
        <v>0</v>
      </c>
      <c r="I750" s="62"/>
      <c r="J750" s="63">
        <f t="shared" si="54"/>
        <v>0</v>
      </c>
      <c r="K750" s="62">
        <f t="shared" si="55"/>
        <v>0</v>
      </c>
      <c r="L750" s="52"/>
      <c r="S750" s="41"/>
    </row>
    <row r="751" spans="1:19" ht="17.25" customHeight="1">
      <c r="A751" s="60" t="s">
        <v>137</v>
      </c>
      <c r="B751" s="61">
        <v>25</v>
      </c>
      <c r="C751" s="61" t="s">
        <v>5</v>
      </c>
      <c r="D751" s="61">
        <v>12</v>
      </c>
      <c r="E751" s="62"/>
      <c r="F751" s="63">
        <f t="shared" si="52"/>
        <v>0</v>
      </c>
      <c r="G751" s="62"/>
      <c r="H751" s="63">
        <f t="shared" si="53"/>
        <v>0</v>
      </c>
      <c r="I751" s="62"/>
      <c r="J751" s="63">
        <f t="shared" si="54"/>
        <v>0</v>
      </c>
      <c r="K751" s="62">
        <f t="shared" si="55"/>
        <v>0</v>
      </c>
      <c r="L751" s="52"/>
      <c r="S751" s="41"/>
    </row>
    <row r="752" spans="1:19" ht="17.25" customHeight="1">
      <c r="A752" s="60" t="s">
        <v>137</v>
      </c>
      <c r="B752" s="61">
        <v>50</v>
      </c>
      <c r="C752" s="61" t="s">
        <v>5</v>
      </c>
      <c r="D752" s="61">
        <v>5</v>
      </c>
      <c r="E752" s="62"/>
      <c r="F752" s="63">
        <f t="shared" si="52"/>
        <v>0</v>
      </c>
      <c r="G752" s="62"/>
      <c r="H752" s="63">
        <f t="shared" si="53"/>
        <v>0</v>
      </c>
      <c r="I752" s="62"/>
      <c r="J752" s="63">
        <f t="shared" si="54"/>
        <v>0</v>
      </c>
      <c r="K752" s="62">
        <f t="shared" si="55"/>
        <v>0</v>
      </c>
      <c r="L752" s="52"/>
      <c r="S752" s="41"/>
    </row>
    <row r="753" spans="1:19" ht="17.25" customHeight="1">
      <c r="A753" s="60" t="s">
        <v>137</v>
      </c>
      <c r="B753" s="61">
        <v>100</v>
      </c>
      <c r="C753" s="61" t="s">
        <v>5</v>
      </c>
      <c r="D753" s="61">
        <v>3</v>
      </c>
      <c r="E753" s="62"/>
      <c r="F753" s="63">
        <f t="shared" si="52"/>
        <v>0</v>
      </c>
      <c r="G753" s="62"/>
      <c r="H753" s="63">
        <f t="shared" si="53"/>
        <v>0</v>
      </c>
      <c r="I753" s="62"/>
      <c r="J753" s="63">
        <f t="shared" si="54"/>
        <v>0</v>
      </c>
      <c r="K753" s="62">
        <f t="shared" si="55"/>
        <v>0</v>
      </c>
      <c r="L753" s="52"/>
      <c r="S753" s="41"/>
    </row>
    <row r="754" spans="1:19" ht="17.25" customHeight="1">
      <c r="A754" s="60" t="s">
        <v>137</v>
      </c>
      <c r="B754" s="61">
        <v>250</v>
      </c>
      <c r="C754" s="61" t="s">
        <v>5</v>
      </c>
      <c r="D754" s="61">
        <v>4</v>
      </c>
      <c r="E754" s="62"/>
      <c r="F754" s="63">
        <f t="shared" si="52"/>
        <v>0</v>
      </c>
      <c r="G754" s="62"/>
      <c r="H754" s="63">
        <f t="shared" si="53"/>
        <v>0</v>
      </c>
      <c r="I754" s="62"/>
      <c r="J754" s="63">
        <f t="shared" si="54"/>
        <v>0</v>
      </c>
      <c r="K754" s="62">
        <f t="shared" si="55"/>
        <v>0</v>
      </c>
      <c r="L754" s="52"/>
      <c r="S754" s="41"/>
    </row>
    <row r="755" spans="1:19" ht="17.25" customHeight="1">
      <c r="A755" s="60" t="s">
        <v>137</v>
      </c>
      <c r="B755" s="61">
        <v>400</v>
      </c>
      <c r="C755" s="61" t="s">
        <v>5</v>
      </c>
      <c r="D755" s="61">
        <v>2</v>
      </c>
      <c r="E755" s="62"/>
      <c r="F755" s="63">
        <f t="shared" si="52"/>
        <v>0</v>
      </c>
      <c r="G755" s="62"/>
      <c r="H755" s="63">
        <f t="shared" si="53"/>
        <v>0</v>
      </c>
      <c r="I755" s="62"/>
      <c r="J755" s="63">
        <f t="shared" si="54"/>
        <v>0</v>
      </c>
      <c r="K755" s="62">
        <f t="shared" si="55"/>
        <v>0</v>
      </c>
      <c r="L755" s="52"/>
      <c r="S755" s="41"/>
    </row>
    <row r="756" spans="1:19" ht="17.25" customHeight="1">
      <c r="A756" s="60" t="s">
        <v>138</v>
      </c>
      <c r="B756" s="61">
        <v>25</v>
      </c>
      <c r="C756" s="61" t="s">
        <v>19</v>
      </c>
      <c r="D756" s="61">
        <v>5</v>
      </c>
      <c r="E756" s="62"/>
      <c r="F756" s="63">
        <f t="shared" si="52"/>
        <v>0</v>
      </c>
      <c r="G756" s="62"/>
      <c r="H756" s="63">
        <f t="shared" si="53"/>
        <v>0</v>
      </c>
      <c r="I756" s="62"/>
      <c r="J756" s="63">
        <f t="shared" si="54"/>
        <v>0</v>
      </c>
      <c r="K756" s="62">
        <f t="shared" si="55"/>
        <v>0</v>
      </c>
      <c r="L756" s="52"/>
      <c r="S756" s="41"/>
    </row>
    <row r="757" spans="1:19" ht="17.25" customHeight="1">
      <c r="A757" s="60" t="s">
        <v>138</v>
      </c>
      <c r="B757" s="61">
        <v>50</v>
      </c>
      <c r="C757" s="61" t="s">
        <v>19</v>
      </c>
      <c r="D757" s="61">
        <v>2</v>
      </c>
      <c r="E757" s="62"/>
      <c r="F757" s="63">
        <f t="shared" si="52"/>
        <v>0</v>
      </c>
      <c r="G757" s="62"/>
      <c r="H757" s="63">
        <f t="shared" si="53"/>
        <v>0</v>
      </c>
      <c r="I757" s="62"/>
      <c r="J757" s="63">
        <f t="shared" si="54"/>
        <v>0</v>
      </c>
      <c r="K757" s="62">
        <f t="shared" si="55"/>
        <v>0</v>
      </c>
      <c r="L757" s="52"/>
      <c r="S757" s="41"/>
    </row>
    <row r="758" spans="1:19" ht="17.25" customHeight="1">
      <c r="A758" s="60"/>
      <c r="B758" s="61"/>
      <c r="C758" s="61"/>
      <c r="D758" s="61"/>
      <c r="E758" s="62"/>
      <c r="F758" s="63">
        <f t="shared" si="52"/>
        <v>0</v>
      </c>
      <c r="G758" s="62"/>
      <c r="H758" s="63">
        <f t="shared" si="53"/>
        <v>0</v>
      </c>
      <c r="I758" s="62"/>
      <c r="J758" s="63">
        <f t="shared" si="54"/>
        <v>0</v>
      </c>
      <c r="K758" s="62">
        <f t="shared" si="55"/>
        <v>0</v>
      </c>
      <c r="L758" s="52"/>
      <c r="S758" s="41"/>
    </row>
    <row r="759" spans="1:19" ht="17.25" customHeight="1">
      <c r="A759" s="65" t="s">
        <v>168</v>
      </c>
      <c r="B759" s="61"/>
      <c r="C759" s="61"/>
      <c r="D759" s="61"/>
      <c r="E759" s="62"/>
      <c r="F759" s="63">
        <f t="shared" si="52"/>
        <v>0</v>
      </c>
      <c r="G759" s="62"/>
      <c r="H759" s="63">
        <f t="shared" si="53"/>
        <v>0</v>
      </c>
      <c r="I759" s="62"/>
      <c r="J759" s="63">
        <f t="shared" si="54"/>
        <v>0</v>
      </c>
      <c r="K759" s="62">
        <f t="shared" si="55"/>
        <v>0</v>
      </c>
      <c r="L759" s="52"/>
      <c r="S759" s="41"/>
    </row>
    <row r="760" spans="1:19" ht="17.25" customHeight="1">
      <c r="A760" s="60" t="s">
        <v>97</v>
      </c>
      <c r="B760" s="61">
        <v>100</v>
      </c>
      <c r="C760" s="61" t="s">
        <v>4</v>
      </c>
      <c r="D760" s="61">
        <v>54</v>
      </c>
      <c r="E760" s="62"/>
      <c r="F760" s="63">
        <f t="shared" si="52"/>
        <v>0</v>
      </c>
      <c r="G760" s="62"/>
      <c r="H760" s="63">
        <f t="shared" si="53"/>
        <v>0</v>
      </c>
      <c r="I760" s="62"/>
      <c r="J760" s="63">
        <f t="shared" si="54"/>
        <v>0</v>
      </c>
      <c r="K760" s="62">
        <f t="shared" si="55"/>
        <v>0</v>
      </c>
      <c r="L760" s="52"/>
      <c r="S760" s="41"/>
    </row>
    <row r="761" spans="1:19" ht="17.25" customHeight="1">
      <c r="A761" s="60" t="s">
        <v>97</v>
      </c>
      <c r="B761" s="61">
        <v>150</v>
      </c>
      <c r="C761" s="61" t="s">
        <v>4</v>
      </c>
      <c r="D761" s="61">
        <v>24</v>
      </c>
      <c r="E761" s="62"/>
      <c r="F761" s="63">
        <f t="shared" si="52"/>
        <v>0</v>
      </c>
      <c r="G761" s="62"/>
      <c r="H761" s="63">
        <f t="shared" si="53"/>
        <v>0</v>
      </c>
      <c r="I761" s="62"/>
      <c r="J761" s="63">
        <f t="shared" si="54"/>
        <v>0</v>
      </c>
      <c r="K761" s="62">
        <f t="shared" si="55"/>
        <v>0</v>
      </c>
      <c r="L761" s="52"/>
      <c r="S761" s="41"/>
    </row>
    <row r="762" spans="1:19" ht="17.25" customHeight="1">
      <c r="A762" s="60" t="s">
        <v>98</v>
      </c>
      <c r="B762" s="61">
        <v>100</v>
      </c>
      <c r="C762" s="61" t="s">
        <v>19</v>
      </c>
      <c r="D762" s="61">
        <v>7</v>
      </c>
      <c r="E762" s="62"/>
      <c r="F762" s="63">
        <f t="shared" si="52"/>
        <v>0</v>
      </c>
      <c r="G762" s="62"/>
      <c r="H762" s="63">
        <f t="shared" si="53"/>
        <v>0</v>
      </c>
      <c r="I762" s="62"/>
      <c r="J762" s="63">
        <f t="shared" si="54"/>
        <v>0</v>
      </c>
      <c r="K762" s="62">
        <f t="shared" si="55"/>
        <v>0</v>
      </c>
      <c r="L762" s="52"/>
      <c r="S762" s="41"/>
    </row>
    <row r="763" spans="1:19" ht="17.25" customHeight="1">
      <c r="A763" s="60" t="s">
        <v>98</v>
      </c>
      <c r="B763" s="61">
        <v>150</v>
      </c>
      <c r="C763" s="61" t="s">
        <v>19</v>
      </c>
      <c r="D763" s="61">
        <v>6</v>
      </c>
      <c r="E763" s="62"/>
      <c r="F763" s="63">
        <f t="shared" si="52"/>
        <v>0</v>
      </c>
      <c r="G763" s="62"/>
      <c r="H763" s="63">
        <f t="shared" si="53"/>
        <v>0</v>
      </c>
      <c r="I763" s="62"/>
      <c r="J763" s="63">
        <f t="shared" si="54"/>
        <v>0</v>
      </c>
      <c r="K763" s="62">
        <f t="shared" si="55"/>
        <v>0</v>
      </c>
      <c r="L763" s="52"/>
      <c r="S763" s="41"/>
    </row>
    <row r="764" spans="1:19" ht="17.25" customHeight="1">
      <c r="A764" s="60" t="s">
        <v>104</v>
      </c>
      <c r="B764" s="61">
        <v>25</v>
      </c>
      <c r="C764" s="61" t="s">
        <v>19</v>
      </c>
      <c r="D764" s="61">
        <v>2</v>
      </c>
      <c r="E764" s="62"/>
      <c r="F764" s="63">
        <f t="shared" si="52"/>
        <v>0</v>
      </c>
      <c r="G764" s="62"/>
      <c r="H764" s="63">
        <f t="shared" si="53"/>
        <v>0</v>
      </c>
      <c r="I764" s="62"/>
      <c r="J764" s="63">
        <f t="shared" si="54"/>
        <v>0</v>
      </c>
      <c r="K764" s="62">
        <f t="shared" si="55"/>
        <v>0</v>
      </c>
      <c r="L764" s="52"/>
      <c r="S764" s="41"/>
    </row>
    <row r="765" spans="1:19" ht="17.25" customHeight="1">
      <c r="A765" s="60" t="s">
        <v>99</v>
      </c>
      <c r="B765" s="61">
        <v>25</v>
      </c>
      <c r="C765" s="61" t="s">
        <v>19</v>
      </c>
      <c r="D765" s="61">
        <v>2</v>
      </c>
      <c r="E765" s="62"/>
      <c r="F765" s="63">
        <f t="shared" si="52"/>
        <v>0</v>
      </c>
      <c r="G765" s="62"/>
      <c r="H765" s="63">
        <f t="shared" si="53"/>
        <v>0</v>
      </c>
      <c r="I765" s="62"/>
      <c r="J765" s="63">
        <f t="shared" si="54"/>
        <v>0</v>
      </c>
      <c r="K765" s="62">
        <f t="shared" si="55"/>
        <v>0</v>
      </c>
      <c r="L765" s="52"/>
      <c r="S765" s="41"/>
    </row>
    <row r="766" spans="1:19" ht="17.25" customHeight="1">
      <c r="A766" s="60" t="s">
        <v>99</v>
      </c>
      <c r="B766" s="61">
        <v>100</v>
      </c>
      <c r="C766" s="61" t="s">
        <v>19</v>
      </c>
      <c r="D766" s="61">
        <v>7</v>
      </c>
      <c r="E766" s="62"/>
      <c r="F766" s="63">
        <f t="shared" si="52"/>
        <v>0</v>
      </c>
      <c r="G766" s="62"/>
      <c r="H766" s="63">
        <f t="shared" si="53"/>
        <v>0</v>
      </c>
      <c r="I766" s="62"/>
      <c r="J766" s="63">
        <f t="shared" si="54"/>
        <v>0</v>
      </c>
      <c r="K766" s="62">
        <f t="shared" si="55"/>
        <v>0</v>
      </c>
      <c r="L766" s="52"/>
      <c r="S766" s="41"/>
    </row>
    <row r="767" spans="1:19" ht="17.25" customHeight="1">
      <c r="A767" s="60" t="s">
        <v>99</v>
      </c>
      <c r="B767" s="61">
        <v>150</v>
      </c>
      <c r="C767" s="61" t="s">
        <v>19</v>
      </c>
      <c r="D767" s="61">
        <v>2</v>
      </c>
      <c r="E767" s="62"/>
      <c r="F767" s="63">
        <f t="shared" si="52"/>
        <v>0</v>
      </c>
      <c r="G767" s="62"/>
      <c r="H767" s="63">
        <f t="shared" si="53"/>
        <v>0</v>
      </c>
      <c r="I767" s="62"/>
      <c r="J767" s="63">
        <f t="shared" si="54"/>
        <v>0</v>
      </c>
      <c r="K767" s="62">
        <f t="shared" si="55"/>
        <v>0</v>
      </c>
      <c r="L767" s="52"/>
      <c r="S767" s="41"/>
    </row>
    <row r="768" spans="1:19" ht="17.25" customHeight="1">
      <c r="A768" s="60" t="s">
        <v>109</v>
      </c>
      <c r="B768" s="61">
        <v>25</v>
      </c>
      <c r="C768" s="61" t="s">
        <v>19</v>
      </c>
      <c r="D768" s="61">
        <v>2</v>
      </c>
      <c r="E768" s="62"/>
      <c r="F768" s="63">
        <f t="shared" si="52"/>
        <v>0</v>
      </c>
      <c r="G768" s="62"/>
      <c r="H768" s="63">
        <f t="shared" si="53"/>
        <v>0</v>
      </c>
      <c r="I768" s="62"/>
      <c r="J768" s="63">
        <f t="shared" si="54"/>
        <v>0</v>
      </c>
      <c r="K768" s="62">
        <f t="shared" si="55"/>
        <v>0</v>
      </c>
      <c r="L768" s="52"/>
      <c r="S768" s="41"/>
    </row>
    <row r="769" spans="1:19" ht="17.25" customHeight="1">
      <c r="A769" s="60" t="s">
        <v>101</v>
      </c>
      <c r="B769" s="61">
        <v>25</v>
      </c>
      <c r="C769" s="61" t="s">
        <v>5</v>
      </c>
      <c r="D769" s="61">
        <v>4</v>
      </c>
      <c r="E769" s="62"/>
      <c r="F769" s="63">
        <f t="shared" si="52"/>
        <v>0</v>
      </c>
      <c r="G769" s="62"/>
      <c r="H769" s="63">
        <f t="shared" si="53"/>
        <v>0</v>
      </c>
      <c r="I769" s="62"/>
      <c r="J769" s="63">
        <f t="shared" si="54"/>
        <v>0</v>
      </c>
      <c r="K769" s="62">
        <f t="shared" si="55"/>
        <v>0</v>
      </c>
      <c r="L769" s="52"/>
      <c r="S769" s="41"/>
    </row>
    <row r="770" spans="1:19" ht="17.25" customHeight="1">
      <c r="A770" s="60" t="s">
        <v>101</v>
      </c>
      <c r="B770" s="61">
        <v>100</v>
      </c>
      <c r="C770" s="61" t="s">
        <v>5</v>
      </c>
      <c r="D770" s="61">
        <v>7</v>
      </c>
      <c r="E770" s="62"/>
      <c r="F770" s="63">
        <f t="shared" si="52"/>
        <v>0</v>
      </c>
      <c r="G770" s="62"/>
      <c r="H770" s="63">
        <f t="shared" si="53"/>
        <v>0</v>
      </c>
      <c r="I770" s="62"/>
      <c r="J770" s="63">
        <f t="shared" si="54"/>
        <v>0</v>
      </c>
      <c r="K770" s="62">
        <f t="shared" si="55"/>
        <v>0</v>
      </c>
      <c r="L770" s="52"/>
      <c r="S770" s="41"/>
    </row>
    <row r="771" spans="1:19" ht="17.25" customHeight="1">
      <c r="A771" s="60" t="s">
        <v>101</v>
      </c>
      <c r="B771" s="61">
        <v>150</v>
      </c>
      <c r="C771" s="61" t="s">
        <v>5</v>
      </c>
      <c r="D771" s="61">
        <v>2</v>
      </c>
      <c r="E771" s="62"/>
      <c r="F771" s="63">
        <f t="shared" si="52"/>
        <v>0</v>
      </c>
      <c r="G771" s="62"/>
      <c r="H771" s="63">
        <f t="shared" si="53"/>
        <v>0</v>
      </c>
      <c r="I771" s="62"/>
      <c r="J771" s="63">
        <f t="shared" si="54"/>
        <v>0</v>
      </c>
      <c r="K771" s="62">
        <f t="shared" si="55"/>
        <v>0</v>
      </c>
      <c r="L771" s="52"/>
      <c r="S771" s="41"/>
    </row>
    <row r="772" spans="1:19" ht="17.25" customHeight="1">
      <c r="A772" s="60" t="s">
        <v>139</v>
      </c>
      <c r="B772" s="61">
        <v>25</v>
      </c>
      <c r="C772" s="61" t="s">
        <v>19</v>
      </c>
      <c r="D772" s="61">
        <v>4</v>
      </c>
      <c r="E772" s="62"/>
      <c r="F772" s="63">
        <f t="shared" si="52"/>
        <v>0</v>
      </c>
      <c r="G772" s="62"/>
      <c r="H772" s="63">
        <f t="shared" si="53"/>
        <v>0</v>
      </c>
      <c r="I772" s="62"/>
      <c r="J772" s="63">
        <f t="shared" si="54"/>
        <v>0</v>
      </c>
      <c r="K772" s="62">
        <f t="shared" si="55"/>
        <v>0</v>
      </c>
      <c r="L772" s="52"/>
      <c r="S772" s="41"/>
    </row>
    <row r="773" spans="1:19" ht="17.25" customHeight="1">
      <c r="A773" s="60" t="s">
        <v>139</v>
      </c>
      <c r="B773" s="61">
        <v>100</v>
      </c>
      <c r="C773" s="61" t="s">
        <v>19</v>
      </c>
      <c r="D773" s="61">
        <v>7</v>
      </c>
      <c r="E773" s="62"/>
      <c r="F773" s="63">
        <f t="shared" si="52"/>
        <v>0</v>
      </c>
      <c r="G773" s="62"/>
      <c r="H773" s="63">
        <f t="shared" si="53"/>
        <v>0</v>
      </c>
      <c r="I773" s="62"/>
      <c r="J773" s="63">
        <f t="shared" si="54"/>
        <v>0</v>
      </c>
      <c r="K773" s="62">
        <f t="shared" si="55"/>
        <v>0</v>
      </c>
      <c r="L773" s="52"/>
      <c r="S773" s="41"/>
    </row>
    <row r="774" spans="1:19" ht="17.25" customHeight="1">
      <c r="A774" s="60" t="s">
        <v>139</v>
      </c>
      <c r="B774" s="61">
        <v>150</v>
      </c>
      <c r="C774" s="61" t="s">
        <v>19</v>
      </c>
      <c r="D774" s="61">
        <v>2</v>
      </c>
      <c r="E774" s="62"/>
      <c r="F774" s="63">
        <f t="shared" si="52"/>
        <v>0</v>
      </c>
      <c r="G774" s="62"/>
      <c r="H774" s="63">
        <f t="shared" si="53"/>
        <v>0</v>
      </c>
      <c r="I774" s="62"/>
      <c r="J774" s="63">
        <f t="shared" si="54"/>
        <v>0</v>
      </c>
      <c r="K774" s="62">
        <f t="shared" si="55"/>
        <v>0</v>
      </c>
      <c r="L774" s="52"/>
      <c r="S774" s="41"/>
    </row>
    <row r="775" spans="1:19" ht="17.25" customHeight="1">
      <c r="A775" s="60" t="s">
        <v>140</v>
      </c>
      <c r="B775" s="61">
        <v>25</v>
      </c>
      <c r="C775" s="61" t="s">
        <v>19</v>
      </c>
      <c r="D775" s="61">
        <v>2</v>
      </c>
      <c r="E775" s="62"/>
      <c r="F775" s="63">
        <f t="shared" si="52"/>
        <v>0</v>
      </c>
      <c r="G775" s="62"/>
      <c r="H775" s="63">
        <f t="shared" si="53"/>
        <v>0</v>
      </c>
      <c r="I775" s="62"/>
      <c r="J775" s="63">
        <f t="shared" si="54"/>
        <v>0</v>
      </c>
      <c r="K775" s="62">
        <f t="shared" si="55"/>
        <v>0</v>
      </c>
      <c r="L775" s="52"/>
      <c r="S775" s="41"/>
    </row>
    <row r="776" spans="1:19" ht="17.25" customHeight="1">
      <c r="A776" s="60" t="s">
        <v>140</v>
      </c>
      <c r="B776" s="61">
        <v>100</v>
      </c>
      <c r="C776" s="61" t="s">
        <v>19</v>
      </c>
      <c r="D776" s="61">
        <v>3</v>
      </c>
      <c r="E776" s="62"/>
      <c r="F776" s="63">
        <f t="shared" si="52"/>
        <v>0</v>
      </c>
      <c r="G776" s="62"/>
      <c r="H776" s="63">
        <f t="shared" si="53"/>
        <v>0</v>
      </c>
      <c r="I776" s="62"/>
      <c r="J776" s="63">
        <f t="shared" si="54"/>
        <v>0</v>
      </c>
      <c r="K776" s="62">
        <f t="shared" si="55"/>
        <v>0</v>
      </c>
      <c r="L776" s="52"/>
      <c r="S776" s="41"/>
    </row>
    <row r="777" spans="1:19" ht="17.25" customHeight="1">
      <c r="A777" s="60"/>
      <c r="B777" s="61"/>
      <c r="C777" s="61"/>
      <c r="D777" s="61"/>
      <c r="E777" s="62"/>
      <c r="F777" s="63">
        <f t="shared" si="52"/>
        <v>0</v>
      </c>
      <c r="G777" s="62"/>
      <c r="H777" s="63">
        <f t="shared" si="53"/>
        <v>0</v>
      </c>
      <c r="I777" s="62"/>
      <c r="J777" s="63">
        <f t="shared" si="54"/>
        <v>0</v>
      </c>
      <c r="K777" s="62">
        <f t="shared" si="55"/>
        <v>0</v>
      </c>
      <c r="L777" s="52"/>
      <c r="S777" s="41"/>
    </row>
    <row r="778" spans="1:19" ht="17.25" customHeight="1">
      <c r="A778" s="65" t="s">
        <v>169</v>
      </c>
      <c r="B778" s="61"/>
      <c r="C778" s="61"/>
      <c r="D778" s="61"/>
      <c r="E778" s="62"/>
      <c r="F778" s="63">
        <f t="shared" si="52"/>
        <v>0</v>
      </c>
      <c r="G778" s="62"/>
      <c r="H778" s="63">
        <f t="shared" si="53"/>
        <v>0</v>
      </c>
      <c r="I778" s="62"/>
      <c r="J778" s="63">
        <f t="shared" si="54"/>
        <v>0</v>
      </c>
      <c r="K778" s="62">
        <f t="shared" si="55"/>
        <v>0</v>
      </c>
      <c r="L778" s="52"/>
      <c r="S778" s="41"/>
    </row>
    <row r="779" spans="1:19" ht="17.25" customHeight="1">
      <c r="A779" s="60" t="s">
        <v>97</v>
      </c>
      <c r="B779" s="61">
        <v>15</v>
      </c>
      <c r="C779" s="61" t="s">
        <v>4</v>
      </c>
      <c r="D779" s="61">
        <v>1</v>
      </c>
      <c r="E779" s="62"/>
      <c r="F779" s="63">
        <f t="shared" si="52"/>
        <v>0</v>
      </c>
      <c r="G779" s="62"/>
      <c r="H779" s="63">
        <f t="shared" si="53"/>
        <v>0</v>
      </c>
      <c r="I779" s="62"/>
      <c r="J779" s="63">
        <f t="shared" si="54"/>
        <v>0</v>
      </c>
      <c r="K779" s="62">
        <f t="shared" si="55"/>
        <v>0</v>
      </c>
      <c r="L779" s="52"/>
      <c r="S779" s="41"/>
    </row>
    <row r="780" spans="1:19" ht="17.25" customHeight="1">
      <c r="A780" s="60" t="s">
        <v>97</v>
      </c>
      <c r="B780" s="61">
        <v>25</v>
      </c>
      <c r="C780" s="61" t="s">
        <v>4</v>
      </c>
      <c r="D780" s="61">
        <v>46</v>
      </c>
      <c r="E780" s="62"/>
      <c r="F780" s="63">
        <f t="shared" si="52"/>
        <v>0</v>
      </c>
      <c r="G780" s="62"/>
      <c r="H780" s="63">
        <f t="shared" si="53"/>
        <v>0</v>
      </c>
      <c r="I780" s="62"/>
      <c r="J780" s="63">
        <f t="shared" si="54"/>
        <v>0</v>
      </c>
      <c r="K780" s="62">
        <f t="shared" si="55"/>
        <v>0</v>
      </c>
      <c r="L780" s="52"/>
      <c r="S780" s="41"/>
    </row>
    <row r="781" spans="1:19" ht="17.25" customHeight="1">
      <c r="A781" s="60" t="s">
        <v>97</v>
      </c>
      <c r="B781" s="61">
        <v>50</v>
      </c>
      <c r="C781" s="61" t="s">
        <v>4</v>
      </c>
      <c r="D781" s="61">
        <v>87</v>
      </c>
      <c r="E781" s="62"/>
      <c r="F781" s="63">
        <f t="shared" si="52"/>
        <v>0</v>
      </c>
      <c r="G781" s="62"/>
      <c r="H781" s="63">
        <f t="shared" si="53"/>
        <v>0</v>
      </c>
      <c r="I781" s="62"/>
      <c r="J781" s="63">
        <f t="shared" si="54"/>
        <v>0</v>
      </c>
      <c r="K781" s="62">
        <f t="shared" si="55"/>
        <v>0</v>
      </c>
      <c r="L781" s="52"/>
      <c r="S781" s="41"/>
    </row>
    <row r="782" spans="1:19" ht="17.25" customHeight="1">
      <c r="A782" s="60" t="s">
        <v>97</v>
      </c>
      <c r="B782" s="61">
        <v>80</v>
      </c>
      <c r="C782" s="61" t="s">
        <v>4</v>
      </c>
      <c r="D782" s="61">
        <v>29</v>
      </c>
      <c r="E782" s="62"/>
      <c r="F782" s="63">
        <f t="shared" si="52"/>
        <v>0</v>
      </c>
      <c r="G782" s="62"/>
      <c r="H782" s="63">
        <f t="shared" si="53"/>
        <v>0</v>
      </c>
      <c r="I782" s="62"/>
      <c r="J782" s="63">
        <f t="shared" si="54"/>
        <v>0</v>
      </c>
      <c r="K782" s="62">
        <f t="shared" si="55"/>
        <v>0</v>
      </c>
      <c r="L782" s="52"/>
      <c r="S782" s="41"/>
    </row>
    <row r="783" spans="1:19" ht="17.25" customHeight="1">
      <c r="A783" s="60" t="s">
        <v>97</v>
      </c>
      <c r="B783" s="61">
        <v>100</v>
      </c>
      <c r="C783" s="61" t="s">
        <v>4</v>
      </c>
      <c r="D783" s="61">
        <v>1</v>
      </c>
      <c r="E783" s="62"/>
      <c r="F783" s="63">
        <f t="shared" si="52"/>
        <v>0</v>
      </c>
      <c r="G783" s="62"/>
      <c r="H783" s="63">
        <f t="shared" si="53"/>
        <v>0</v>
      </c>
      <c r="I783" s="62"/>
      <c r="J783" s="63">
        <f t="shared" si="54"/>
        <v>0</v>
      </c>
      <c r="K783" s="62">
        <f t="shared" si="55"/>
        <v>0</v>
      </c>
      <c r="L783" s="52"/>
      <c r="S783" s="41"/>
    </row>
    <row r="784" spans="1:19" ht="17.25" customHeight="1">
      <c r="A784" s="60" t="s">
        <v>97</v>
      </c>
      <c r="B784" s="61">
        <v>150</v>
      </c>
      <c r="C784" s="61" t="s">
        <v>4</v>
      </c>
      <c r="D784" s="61">
        <v>70</v>
      </c>
      <c r="E784" s="62"/>
      <c r="F784" s="63">
        <f t="shared" si="52"/>
        <v>0</v>
      </c>
      <c r="G784" s="62"/>
      <c r="H784" s="63">
        <f t="shared" si="53"/>
        <v>0</v>
      </c>
      <c r="I784" s="62"/>
      <c r="J784" s="63">
        <f t="shared" si="54"/>
        <v>0</v>
      </c>
      <c r="K784" s="62">
        <f t="shared" si="55"/>
        <v>0</v>
      </c>
      <c r="L784" s="52"/>
      <c r="S784" s="41"/>
    </row>
    <row r="785" spans="1:19" ht="17.25" customHeight="1">
      <c r="A785" s="60" t="s">
        <v>98</v>
      </c>
      <c r="B785" s="61">
        <v>15</v>
      </c>
      <c r="C785" s="61" t="s">
        <v>19</v>
      </c>
      <c r="D785" s="61">
        <v>2</v>
      </c>
      <c r="E785" s="62"/>
      <c r="F785" s="63">
        <f t="shared" si="52"/>
        <v>0</v>
      </c>
      <c r="G785" s="62"/>
      <c r="H785" s="63">
        <f t="shared" si="53"/>
        <v>0</v>
      </c>
      <c r="I785" s="62"/>
      <c r="J785" s="63">
        <f t="shared" si="54"/>
        <v>0</v>
      </c>
      <c r="K785" s="62">
        <f t="shared" si="55"/>
        <v>0</v>
      </c>
      <c r="L785" s="52"/>
      <c r="S785" s="41"/>
    </row>
    <row r="786" spans="1:19" ht="17.25" customHeight="1">
      <c r="A786" s="60" t="s">
        <v>98</v>
      </c>
      <c r="B786" s="61">
        <v>25</v>
      </c>
      <c r="C786" s="61" t="s">
        <v>19</v>
      </c>
      <c r="D786" s="61">
        <v>16</v>
      </c>
      <c r="E786" s="62"/>
      <c r="F786" s="63">
        <f t="shared" si="52"/>
        <v>0</v>
      </c>
      <c r="G786" s="62"/>
      <c r="H786" s="63">
        <f t="shared" si="53"/>
        <v>0</v>
      </c>
      <c r="I786" s="62"/>
      <c r="J786" s="63">
        <f t="shared" si="54"/>
        <v>0</v>
      </c>
      <c r="K786" s="62">
        <f t="shared" si="55"/>
        <v>0</v>
      </c>
      <c r="L786" s="52"/>
      <c r="S786" s="41"/>
    </row>
    <row r="787" spans="1:19" ht="17.25" customHeight="1">
      <c r="A787" s="60" t="s">
        <v>98</v>
      </c>
      <c r="B787" s="61">
        <v>50</v>
      </c>
      <c r="C787" s="61" t="s">
        <v>19</v>
      </c>
      <c r="D787" s="61">
        <v>25</v>
      </c>
      <c r="E787" s="62"/>
      <c r="F787" s="63">
        <f t="shared" si="52"/>
        <v>0</v>
      </c>
      <c r="G787" s="62"/>
      <c r="H787" s="63">
        <f t="shared" si="53"/>
        <v>0</v>
      </c>
      <c r="I787" s="62"/>
      <c r="J787" s="63">
        <f t="shared" si="54"/>
        <v>0</v>
      </c>
      <c r="K787" s="62">
        <f t="shared" si="55"/>
        <v>0</v>
      </c>
      <c r="L787" s="52"/>
      <c r="S787" s="41"/>
    </row>
    <row r="788" spans="1:19" ht="17.25" customHeight="1">
      <c r="A788" s="60" t="s">
        <v>98</v>
      </c>
      <c r="B788" s="61">
        <v>80</v>
      </c>
      <c r="C788" s="61" t="s">
        <v>19</v>
      </c>
      <c r="D788" s="61">
        <v>12</v>
      </c>
      <c r="E788" s="62"/>
      <c r="F788" s="63">
        <f t="shared" si="52"/>
        <v>0</v>
      </c>
      <c r="G788" s="62"/>
      <c r="H788" s="63">
        <f t="shared" si="53"/>
        <v>0</v>
      </c>
      <c r="I788" s="62"/>
      <c r="J788" s="63">
        <f t="shared" si="54"/>
        <v>0</v>
      </c>
      <c r="K788" s="62">
        <f t="shared" si="55"/>
        <v>0</v>
      </c>
      <c r="L788" s="52"/>
      <c r="S788" s="41"/>
    </row>
    <row r="789" spans="1:19" ht="17.25" customHeight="1">
      <c r="A789" s="60" t="s">
        <v>98</v>
      </c>
      <c r="B789" s="61">
        <v>100</v>
      </c>
      <c r="C789" s="61" t="s">
        <v>19</v>
      </c>
      <c r="D789" s="61">
        <v>1</v>
      </c>
      <c r="E789" s="62"/>
      <c r="F789" s="63">
        <f t="shared" si="52"/>
        <v>0</v>
      </c>
      <c r="G789" s="62"/>
      <c r="H789" s="63">
        <f t="shared" si="53"/>
        <v>0</v>
      </c>
      <c r="I789" s="62"/>
      <c r="J789" s="63">
        <f t="shared" si="54"/>
        <v>0</v>
      </c>
      <c r="K789" s="62">
        <f t="shared" si="55"/>
        <v>0</v>
      </c>
      <c r="L789" s="52"/>
      <c r="S789" s="41"/>
    </row>
    <row r="790" spans="1:19" ht="17.25" customHeight="1">
      <c r="A790" s="60" t="s">
        <v>98</v>
      </c>
      <c r="B790" s="61">
        <v>150</v>
      </c>
      <c r="C790" s="61" t="s">
        <v>19</v>
      </c>
      <c r="D790" s="61">
        <v>9</v>
      </c>
      <c r="E790" s="62"/>
      <c r="F790" s="63">
        <f t="shared" si="52"/>
        <v>0</v>
      </c>
      <c r="G790" s="62"/>
      <c r="H790" s="63">
        <f t="shared" si="53"/>
        <v>0</v>
      </c>
      <c r="I790" s="62"/>
      <c r="J790" s="63">
        <f t="shared" si="54"/>
        <v>0</v>
      </c>
      <c r="K790" s="62">
        <f t="shared" si="55"/>
        <v>0</v>
      </c>
      <c r="L790" s="52"/>
      <c r="S790" s="41"/>
    </row>
    <row r="791" spans="1:19" ht="17.25" customHeight="1">
      <c r="A791" s="60" t="s">
        <v>102</v>
      </c>
      <c r="B791" s="61">
        <v>25</v>
      </c>
      <c r="C791" s="61" t="s">
        <v>19</v>
      </c>
      <c r="D791" s="61">
        <v>9</v>
      </c>
      <c r="E791" s="62"/>
      <c r="F791" s="63">
        <f t="shared" ref="F791:F854" si="56">ROUND(D791*E791,0)</f>
        <v>0</v>
      </c>
      <c r="G791" s="62"/>
      <c r="H791" s="63">
        <f t="shared" ref="H791:H854" si="57">ROUND(D791*G791,0)</f>
        <v>0</v>
      </c>
      <c r="I791" s="62"/>
      <c r="J791" s="63">
        <f t="shared" ref="J791:J854" si="58">ROUND(D791*I791,0)</f>
        <v>0</v>
      </c>
      <c r="K791" s="62">
        <f t="shared" ref="K791:K854" si="59">F791+H791+J791</f>
        <v>0</v>
      </c>
      <c r="L791" s="52"/>
      <c r="S791" s="41"/>
    </row>
    <row r="792" spans="1:19" ht="17.25" customHeight="1">
      <c r="A792" s="60" t="s">
        <v>102</v>
      </c>
      <c r="B792" s="61">
        <v>50</v>
      </c>
      <c r="C792" s="61" t="s">
        <v>19</v>
      </c>
      <c r="D792" s="61">
        <v>2</v>
      </c>
      <c r="E792" s="62"/>
      <c r="F792" s="63">
        <f t="shared" si="56"/>
        <v>0</v>
      </c>
      <c r="G792" s="62"/>
      <c r="H792" s="63">
        <f t="shared" si="57"/>
        <v>0</v>
      </c>
      <c r="I792" s="62"/>
      <c r="J792" s="63">
        <f t="shared" si="58"/>
        <v>0</v>
      </c>
      <c r="K792" s="62">
        <f t="shared" si="59"/>
        <v>0</v>
      </c>
      <c r="L792" s="52"/>
      <c r="S792" s="41"/>
    </row>
    <row r="793" spans="1:19" ht="17.25" customHeight="1">
      <c r="A793" s="60" t="s">
        <v>103</v>
      </c>
      <c r="B793" s="61" t="s">
        <v>62</v>
      </c>
      <c r="C793" s="61" t="s">
        <v>19</v>
      </c>
      <c r="D793" s="61">
        <v>2</v>
      </c>
      <c r="E793" s="62"/>
      <c r="F793" s="63">
        <f t="shared" si="56"/>
        <v>0</v>
      </c>
      <c r="G793" s="62"/>
      <c r="H793" s="63">
        <f t="shared" si="57"/>
        <v>0</v>
      </c>
      <c r="I793" s="62"/>
      <c r="J793" s="63">
        <f t="shared" si="58"/>
        <v>0</v>
      </c>
      <c r="K793" s="62">
        <f t="shared" si="59"/>
        <v>0</v>
      </c>
      <c r="L793" s="52"/>
      <c r="S793" s="41"/>
    </row>
    <row r="794" spans="1:19" ht="17.25" customHeight="1">
      <c r="A794" s="60" t="s">
        <v>104</v>
      </c>
      <c r="B794" s="61">
        <v>25</v>
      </c>
      <c r="C794" s="61" t="s">
        <v>19</v>
      </c>
      <c r="D794" s="61">
        <v>23</v>
      </c>
      <c r="E794" s="62"/>
      <c r="F794" s="63">
        <f t="shared" si="56"/>
        <v>0</v>
      </c>
      <c r="G794" s="62"/>
      <c r="H794" s="63">
        <f t="shared" si="57"/>
        <v>0</v>
      </c>
      <c r="I794" s="62"/>
      <c r="J794" s="63">
        <f t="shared" si="58"/>
        <v>0</v>
      </c>
      <c r="K794" s="62">
        <f t="shared" si="59"/>
        <v>0</v>
      </c>
      <c r="L794" s="52"/>
      <c r="S794" s="41"/>
    </row>
    <row r="795" spans="1:19" ht="17.25" customHeight="1">
      <c r="A795" s="60" t="s">
        <v>106</v>
      </c>
      <c r="B795" s="61" t="s">
        <v>141</v>
      </c>
      <c r="C795" s="61" t="s">
        <v>19</v>
      </c>
      <c r="D795" s="61">
        <v>1</v>
      </c>
      <c r="E795" s="62"/>
      <c r="F795" s="63">
        <f t="shared" si="56"/>
        <v>0</v>
      </c>
      <c r="G795" s="62"/>
      <c r="H795" s="63">
        <f t="shared" si="57"/>
        <v>0</v>
      </c>
      <c r="I795" s="62"/>
      <c r="J795" s="63">
        <f t="shared" si="58"/>
        <v>0</v>
      </c>
      <c r="K795" s="62">
        <f t="shared" si="59"/>
        <v>0</v>
      </c>
      <c r="L795" s="52"/>
      <c r="S795" s="41"/>
    </row>
    <row r="796" spans="1:19" ht="17.25" customHeight="1">
      <c r="A796" s="60" t="s">
        <v>106</v>
      </c>
      <c r="B796" s="61" t="s">
        <v>115</v>
      </c>
      <c r="C796" s="61" t="s">
        <v>19</v>
      </c>
      <c r="D796" s="61">
        <v>2</v>
      </c>
      <c r="E796" s="62"/>
      <c r="F796" s="63">
        <f t="shared" si="56"/>
        <v>0</v>
      </c>
      <c r="G796" s="62"/>
      <c r="H796" s="63">
        <f t="shared" si="57"/>
        <v>0</v>
      </c>
      <c r="I796" s="62"/>
      <c r="J796" s="63">
        <f t="shared" si="58"/>
        <v>0</v>
      </c>
      <c r="K796" s="62">
        <f t="shared" si="59"/>
        <v>0</v>
      </c>
      <c r="L796" s="52"/>
      <c r="S796" s="41"/>
    </row>
    <row r="797" spans="1:19" ht="17.25" customHeight="1">
      <c r="A797" s="60" t="s">
        <v>108</v>
      </c>
      <c r="B797" s="61" t="s">
        <v>26</v>
      </c>
      <c r="C797" s="61" t="s">
        <v>19</v>
      </c>
      <c r="D797" s="61">
        <v>2</v>
      </c>
      <c r="E797" s="62"/>
      <c r="F797" s="63">
        <f t="shared" si="56"/>
        <v>0</v>
      </c>
      <c r="G797" s="62"/>
      <c r="H797" s="63">
        <f t="shared" si="57"/>
        <v>0</v>
      </c>
      <c r="I797" s="62"/>
      <c r="J797" s="63">
        <f t="shared" si="58"/>
        <v>0</v>
      </c>
      <c r="K797" s="62">
        <f t="shared" si="59"/>
        <v>0</v>
      </c>
      <c r="L797" s="52"/>
      <c r="S797" s="41"/>
    </row>
    <row r="798" spans="1:19" ht="17.25" customHeight="1">
      <c r="A798" s="60" t="s">
        <v>108</v>
      </c>
      <c r="B798" s="61" t="s">
        <v>60</v>
      </c>
      <c r="C798" s="61" t="s">
        <v>19</v>
      </c>
      <c r="D798" s="61">
        <v>1</v>
      </c>
      <c r="E798" s="62"/>
      <c r="F798" s="63">
        <f t="shared" si="56"/>
        <v>0</v>
      </c>
      <c r="G798" s="62"/>
      <c r="H798" s="63">
        <f t="shared" si="57"/>
        <v>0</v>
      </c>
      <c r="I798" s="62"/>
      <c r="J798" s="63">
        <f t="shared" si="58"/>
        <v>0</v>
      </c>
      <c r="K798" s="62">
        <f t="shared" si="59"/>
        <v>0</v>
      </c>
      <c r="L798" s="52"/>
      <c r="S798" s="41"/>
    </row>
    <row r="799" spans="1:19" ht="17.25" customHeight="1">
      <c r="A799" s="60" t="s">
        <v>108</v>
      </c>
      <c r="B799" s="61" t="s">
        <v>62</v>
      </c>
      <c r="C799" s="61" t="s">
        <v>19</v>
      </c>
      <c r="D799" s="61">
        <v>2</v>
      </c>
      <c r="E799" s="62"/>
      <c r="F799" s="63">
        <f t="shared" si="56"/>
        <v>0</v>
      </c>
      <c r="G799" s="62"/>
      <c r="H799" s="63">
        <f t="shared" si="57"/>
        <v>0</v>
      </c>
      <c r="I799" s="62"/>
      <c r="J799" s="63">
        <f t="shared" si="58"/>
        <v>0</v>
      </c>
      <c r="K799" s="62">
        <f t="shared" si="59"/>
        <v>0</v>
      </c>
      <c r="L799" s="52"/>
      <c r="S799" s="41"/>
    </row>
    <row r="800" spans="1:19" ht="17.25" customHeight="1">
      <c r="A800" s="60" t="s">
        <v>99</v>
      </c>
      <c r="B800" s="61">
        <v>25</v>
      </c>
      <c r="C800" s="61" t="s">
        <v>19</v>
      </c>
      <c r="D800" s="61">
        <v>43</v>
      </c>
      <c r="E800" s="62"/>
      <c r="F800" s="63">
        <f t="shared" si="56"/>
        <v>0</v>
      </c>
      <c r="G800" s="62"/>
      <c r="H800" s="63">
        <f t="shared" si="57"/>
        <v>0</v>
      </c>
      <c r="I800" s="62"/>
      <c r="J800" s="63">
        <f t="shared" si="58"/>
        <v>0</v>
      </c>
      <c r="K800" s="62">
        <f t="shared" si="59"/>
        <v>0</v>
      </c>
      <c r="L800" s="52"/>
      <c r="S800" s="41"/>
    </row>
    <row r="801" spans="1:19" ht="17.25" customHeight="1">
      <c r="A801" s="60" t="s">
        <v>99</v>
      </c>
      <c r="B801" s="61">
        <v>50</v>
      </c>
      <c r="C801" s="61" t="s">
        <v>19</v>
      </c>
      <c r="D801" s="61">
        <v>25</v>
      </c>
      <c r="E801" s="62"/>
      <c r="F801" s="63">
        <f t="shared" si="56"/>
        <v>0</v>
      </c>
      <c r="G801" s="62"/>
      <c r="H801" s="63">
        <f t="shared" si="57"/>
        <v>0</v>
      </c>
      <c r="I801" s="62"/>
      <c r="J801" s="63">
        <f t="shared" si="58"/>
        <v>0</v>
      </c>
      <c r="K801" s="62">
        <f t="shared" si="59"/>
        <v>0</v>
      </c>
      <c r="L801" s="52"/>
      <c r="S801" s="41"/>
    </row>
    <row r="802" spans="1:19" ht="17.25" customHeight="1">
      <c r="A802" s="60" t="s">
        <v>99</v>
      </c>
      <c r="B802" s="61">
        <v>80</v>
      </c>
      <c r="C802" s="61" t="s">
        <v>19</v>
      </c>
      <c r="D802" s="61">
        <v>15</v>
      </c>
      <c r="E802" s="62"/>
      <c r="F802" s="63">
        <f t="shared" si="56"/>
        <v>0</v>
      </c>
      <c r="G802" s="62"/>
      <c r="H802" s="63">
        <f t="shared" si="57"/>
        <v>0</v>
      </c>
      <c r="I802" s="62"/>
      <c r="J802" s="63">
        <f t="shared" si="58"/>
        <v>0</v>
      </c>
      <c r="K802" s="62">
        <f t="shared" si="59"/>
        <v>0</v>
      </c>
      <c r="L802" s="52"/>
      <c r="S802" s="41"/>
    </row>
    <row r="803" spans="1:19" ht="17.25" customHeight="1">
      <c r="A803" s="60" t="s">
        <v>99</v>
      </c>
      <c r="B803" s="61">
        <v>100</v>
      </c>
      <c r="C803" s="61" t="s">
        <v>19</v>
      </c>
      <c r="D803" s="61">
        <v>3</v>
      </c>
      <c r="E803" s="62"/>
      <c r="F803" s="63">
        <f t="shared" si="56"/>
        <v>0</v>
      </c>
      <c r="G803" s="62"/>
      <c r="H803" s="63">
        <f t="shared" si="57"/>
        <v>0</v>
      </c>
      <c r="I803" s="62"/>
      <c r="J803" s="63">
        <f t="shared" si="58"/>
        <v>0</v>
      </c>
      <c r="K803" s="62">
        <f t="shared" si="59"/>
        <v>0</v>
      </c>
      <c r="L803" s="52"/>
      <c r="S803" s="41"/>
    </row>
    <row r="804" spans="1:19" ht="17.25" customHeight="1">
      <c r="A804" s="60" t="s">
        <v>99</v>
      </c>
      <c r="B804" s="61">
        <v>150</v>
      </c>
      <c r="C804" s="61" t="s">
        <v>19</v>
      </c>
      <c r="D804" s="61">
        <v>13</v>
      </c>
      <c r="E804" s="62"/>
      <c r="F804" s="63">
        <f t="shared" si="56"/>
        <v>0</v>
      </c>
      <c r="G804" s="62"/>
      <c r="H804" s="63">
        <f t="shared" si="57"/>
        <v>0</v>
      </c>
      <c r="I804" s="62"/>
      <c r="J804" s="63">
        <f t="shared" si="58"/>
        <v>0</v>
      </c>
      <c r="K804" s="62">
        <f t="shared" si="59"/>
        <v>0</v>
      </c>
      <c r="L804" s="52"/>
      <c r="S804" s="41"/>
    </row>
    <row r="805" spans="1:19" ht="17.25" customHeight="1">
      <c r="A805" s="60" t="s">
        <v>109</v>
      </c>
      <c r="B805" s="61">
        <v>25</v>
      </c>
      <c r="C805" s="61" t="s">
        <v>19</v>
      </c>
      <c r="D805" s="61">
        <v>20</v>
      </c>
      <c r="E805" s="62"/>
      <c r="F805" s="63">
        <f t="shared" si="56"/>
        <v>0</v>
      </c>
      <c r="G805" s="62"/>
      <c r="H805" s="63">
        <f t="shared" si="57"/>
        <v>0</v>
      </c>
      <c r="I805" s="62"/>
      <c r="J805" s="63">
        <f t="shared" si="58"/>
        <v>0</v>
      </c>
      <c r="K805" s="62">
        <f t="shared" si="59"/>
        <v>0</v>
      </c>
      <c r="L805" s="52"/>
      <c r="S805" s="41"/>
    </row>
    <row r="806" spans="1:19" ht="17.25" customHeight="1">
      <c r="A806" s="60" t="s">
        <v>109</v>
      </c>
      <c r="B806" s="61">
        <v>50</v>
      </c>
      <c r="C806" s="61" t="s">
        <v>19</v>
      </c>
      <c r="D806" s="61">
        <v>1</v>
      </c>
      <c r="E806" s="62"/>
      <c r="F806" s="63">
        <f t="shared" si="56"/>
        <v>0</v>
      </c>
      <c r="G806" s="62"/>
      <c r="H806" s="63">
        <f t="shared" si="57"/>
        <v>0</v>
      </c>
      <c r="I806" s="62"/>
      <c r="J806" s="63">
        <f t="shared" si="58"/>
        <v>0</v>
      </c>
      <c r="K806" s="62">
        <f t="shared" si="59"/>
        <v>0</v>
      </c>
      <c r="L806" s="52"/>
      <c r="S806" s="41"/>
    </row>
    <row r="807" spans="1:19" ht="17.25" customHeight="1">
      <c r="A807" s="60" t="s">
        <v>109</v>
      </c>
      <c r="B807" s="61">
        <v>150</v>
      </c>
      <c r="C807" s="61" t="s">
        <v>19</v>
      </c>
      <c r="D807" s="61">
        <v>2</v>
      </c>
      <c r="E807" s="62"/>
      <c r="F807" s="63">
        <f t="shared" si="56"/>
        <v>0</v>
      </c>
      <c r="G807" s="62"/>
      <c r="H807" s="63">
        <f t="shared" si="57"/>
        <v>0</v>
      </c>
      <c r="I807" s="62"/>
      <c r="J807" s="63">
        <f t="shared" si="58"/>
        <v>0</v>
      </c>
      <c r="K807" s="62">
        <f t="shared" si="59"/>
        <v>0</v>
      </c>
      <c r="L807" s="52"/>
      <c r="S807" s="41"/>
    </row>
    <row r="808" spans="1:19" ht="17.25" customHeight="1">
      <c r="A808" s="60" t="s">
        <v>142</v>
      </c>
      <c r="B808" s="61">
        <v>25</v>
      </c>
      <c r="C808" s="61" t="s">
        <v>19</v>
      </c>
      <c r="D808" s="61">
        <v>61</v>
      </c>
      <c r="E808" s="62"/>
      <c r="F808" s="63">
        <f t="shared" si="56"/>
        <v>0</v>
      </c>
      <c r="G808" s="62"/>
      <c r="H808" s="63">
        <f t="shared" si="57"/>
        <v>0</v>
      </c>
      <c r="I808" s="62"/>
      <c r="J808" s="63">
        <f t="shared" si="58"/>
        <v>0</v>
      </c>
      <c r="K808" s="62">
        <f t="shared" si="59"/>
        <v>0</v>
      </c>
      <c r="L808" s="52"/>
      <c r="S808" s="41"/>
    </row>
    <row r="809" spans="1:19" ht="17.25" customHeight="1">
      <c r="A809" s="60" t="s">
        <v>142</v>
      </c>
      <c r="B809" s="61">
        <v>50</v>
      </c>
      <c r="C809" s="61" t="s">
        <v>19</v>
      </c>
      <c r="D809" s="61">
        <v>29</v>
      </c>
      <c r="E809" s="62"/>
      <c r="F809" s="63">
        <f t="shared" si="56"/>
        <v>0</v>
      </c>
      <c r="G809" s="62"/>
      <c r="H809" s="63">
        <f t="shared" si="57"/>
        <v>0</v>
      </c>
      <c r="I809" s="62"/>
      <c r="J809" s="63">
        <f t="shared" si="58"/>
        <v>0</v>
      </c>
      <c r="K809" s="62">
        <f t="shared" si="59"/>
        <v>0</v>
      </c>
      <c r="L809" s="52"/>
      <c r="S809" s="41"/>
    </row>
    <row r="810" spans="1:19" ht="17.25" customHeight="1">
      <c r="A810" s="60" t="s">
        <v>142</v>
      </c>
      <c r="B810" s="61">
        <v>80</v>
      </c>
      <c r="C810" s="61" t="s">
        <v>19</v>
      </c>
      <c r="D810" s="61">
        <v>14</v>
      </c>
      <c r="E810" s="62"/>
      <c r="F810" s="63">
        <f t="shared" si="56"/>
        <v>0</v>
      </c>
      <c r="G810" s="62"/>
      <c r="H810" s="63">
        <f t="shared" si="57"/>
        <v>0</v>
      </c>
      <c r="I810" s="62"/>
      <c r="J810" s="63">
        <f t="shared" si="58"/>
        <v>0</v>
      </c>
      <c r="K810" s="62">
        <f t="shared" si="59"/>
        <v>0</v>
      </c>
      <c r="L810" s="52"/>
      <c r="S810" s="41"/>
    </row>
    <row r="811" spans="1:19" ht="17.25" customHeight="1">
      <c r="A811" s="60" t="s">
        <v>142</v>
      </c>
      <c r="B811" s="61">
        <v>100</v>
      </c>
      <c r="C811" s="61" t="s">
        <v>19</v>
      </c>
      <c r="D811" s="61">
        <v>3</v>
      </c>
      <c r="E811" s="62"/>
      <c r="F811" s="63">
        <f t="shared" si="56"/>
        <v>0</v>
      </c>
      <c r="G811" s="62"/>
      <c r="H811" s="63">
        <f t="shared" si="57"/>
        <v>0</v>
      </c>
      <c r="I811" s="62"/>
      <c r="J811" s="63">
        <f t="shared" si="58"/>
        <v>0</v>
      </c>
      <c r="K811" s="62">
        <f t="shared" si="59"/>
        <v>0</v>
      </c>
      <c r="L811" s="52"/>
      <c r="S811" s="41"/>
    </row>
    <row r="812" spans="1:19" ht="17.25" customHeight="1">
      <c r="A812" s="60" t="s">
        <v>142</v>
      </c>
      <c r="B812" s="61">
        <v>150</v>
      </c>
      <c r="C812" s="61" t="s">
        <v>19</v>
      </c>
      <c r="D812" s="61">
        <v>13</v>
      </c>
      <c r="E812" s="62"/>
      <c r="F812" s="63">
        <f t="shared" si="56"/>
        <v>0</v>
      </c>
      <c r="G812" s="62"/>
      <c r="H812" s="63">
        <f t="shared" si="57"/>
        <v>0</v>
      </c>
      <c r="I812" s="62"/>
      <c r="J812" s="63">
        <f t="shared" si="58"/>
        <v>0</v>
      </c>
      <c r="K812" s="62">
        <f t="shared" si="59"/>
        <v>0</v>
      </c>
      <c r="L812" s="52"/>
      <c r="S812" s="41"/>
    </row>
    <row r="813" spans="1:19" ht="17.25" customHeight="1">
      <c r="A813" s="64" t="s">
        <v>101</v>
      </c>
      <c r="B813" s="61">
        <v>25</v>
      </c>
      <c r="C813" s="61" t="s">
        <v>5</v>
      </c>
      <c r="D813" s="61">
        <v>61</v>
      </c>
      <c r="E813" s="62"/>
      <c r="F813" s="63">
        <f t="shared" si="56"/>
        <v>0</v>
      </c>
      <c r="G813" s="62"/>
      <c r="H813" s="63">
        <f t="shared" si="57"/>
        <v>0</v>
      </c>
      <c r="I813" s="62"/>
      <c r="J813" s="63">
        <f t="shared" si="58"/>
        <v>0</v>
      </c>
      <c r="K813" s="62">
        <f t="shared" si="59"/>
        <v>0</v>
      </c>
      <c r="L813" s="52"/>
      <c r="S813" s="41"/>
    </row>
    <row r="814" spans="1:19" ht="17.25" customHeight="1">
      <c r="A814" s="64" t="s">
        <v>101</v>
      </c>
      <c r="B814" s="61">
        <v>50</v>
      </c>
      <c r="C814" s="61" t="s">
        <v>5</v>
      </c>
      <c r="D814" s="61">
        <v>29</v>
      </c>
      <c r="E814" s="62"/>
      <c r="F814" s="63">
        <f t="shared" si="56"/>
        <v>0</v>
      </c>
      <c r="G814" s="62"/>
      <c r="H814" s="63">
        <f t="shared" si="57"/>
        <v>0</v>
      </c>
      <c r="I814" s="62"/>
      <c r="J814" s="63">
        <f t="shared" si="58"/>
        <v>0</v>
      </c>
      <c r="K814" s="62">
        <f t="shared" si="59"/>
        <v>0</v>
      </c>
      <c r="L814" s="52"/>
      <c r="S814" s="41"/>
    </row>
    <row r="815" spans="1:19" ht="17.25" customHeight="1">
      <c r="A815" s="64" t="s">
        <v>101</v>
      </c>
      <c r="B815" s="61">
        <v>80</v>
      </c>
      <c r="C815" s="61" t="s">
        <v>5</v>
      </c>
      <c r="D815" s="61">
        <v>14</v>
      </c>
      <c r="E815" s="62"/>
      <c r="F815" s="63">
        <f t="shared" si="56"/>
        <v>0</v>
      </c>
      <c r="G815" s="62"/>
      <c r="H815" s="63">
        <f t="shared" si="57"/>
        <v>0</v>
      </c>
      <c r="I815" s="62"/>
      <c r="J815" s="63">
        <f t="shared" si="58"/>
        <v>0</v>
      </c>
      <c r="K815" s="62">
        <f t="shared" si="59"/>
        <v>0</v>
      </c>
      <c r="L815" s="52"/>
      <c r="S815" s="41"/>
    </row>
    <row r="816" spans="1:19" ht="17.25" customHeight="1">
      <c r="A816" s="64" t="s">
        <v>101</v>
      </c>
      <c r="B816" s="61">
        <v>100</v>
      </c>
      <c r="C816" s="61" t="s">
        <v>5</v>
      </c>
      <c r="D816" s="61">
        <v>3</v>
      </c>
      <c r="E816" s="62"/>
      <c r="F816" s="63">
        <f t="shared" si="56"/>
        <v>0</v>
      </c>
      <c r="G816" s="62"/>
      <c r="H816" s="63">
        <f t="shared" si="57"/>
        <v>0</v>
      </c>
      <c r="I816" s="62"/>
      <c r="J816" s="63">
        <f t="shared" si="58"/>
        <v>0</v>
      </c>
      <c r="K816" s="62">
        <f t="shared" si="59"/>
        <v>0</v>
      </c>
      <c r="L816" s="52"/>
      <c r="S816" s="41"/>
    </row>
    <row r="817" spans="1:19" ht="17.25" customHeight="1">
      <c r="A817" s="64" t="s">
        <v>101</v>
      </c>
      <c r="B817" s="61">
        <v>150</v>
      </c>
      <c r="C817" s="61" t="s">
        <v>5</v>
      </c>
      <c r="D817" s="61">
        <v>13</v>
      </c>
      <c r="E817" s="62"/>
      <c r="F817" s="63">
        <f t="shared" si="56"/>
        <v>0</v>
      </c>
      <c r="G817" s="62"/>
      <c r="H817" s="63">
        <f t="shared" si="57"/>
        <v>0</v>
      </c>
      <c r="I817" s="62"/>
      <c r="J817" s="63">
        <f t="shared" si="58"/>
        <v>0</v>
      </c>
      <c r="K817" s="62">
        <f t="shared" si="59"/>
        <v>0</v>
      </c>
      <c r="L817" s="52"/>
      <c r="S817" s="41"/>
    </row>
    <row r="818" spans="1:19" ht="17.25" customHeight="1">
      <c r="A818" s="60" t="s">
        <v>143</v>
      </c>
      <c r="B818" s="61">
        <v>25</v>
      </c>
      <c r="C818" s="61" t="s">
        <v>19</v>
      </c>
      <c r="D818" s="61">
        <v>30</v>
      </c>
      <c r="E818" s="62"/>
      <c r="F818" s="63">
        <f t="shared" si="56"/>
        <v>0</v>
      </c>
      <c r="G818" s="62"/>
      <c r="H818" s="63">
        <f t="shared" si="57"/>
        <v>0</v>
      </c>
      <c r="I818" s="62"/>
      <c r="J818" s="63">
        <f t="shared" si="58"/>
        <v>0</v>
      </c>
      <c r="K818" s="62">
        <f t="shared" si="59"/>
        <v>0</v>
      </c>
      <c r="L818" s="52"/>
      <c r="S818" s="41"/>
    </row>
    <row r="819" spans="1:19" ht="17.25" customHeight="1">
      <c r="A819" s="60" t="s">
        <v>143</v>
      </c>
      <c r="B819" s="61">
        <v>50</v>
      </c>
      <c r="C819" s="61" t="s">
        <v>19</v>
      </c>
      <c r="D819" s="61">
        <v>8</v>
      </c>
      <c r="E819" s="62"/>
      <c r="F819" s="63">
        <f t="shared" si="56"/>
        <v>0</v>
      </c>
      <c r="G819" s="62"/>
      <c r="H819" s="63">
        <f t="shared" si="57"/>
        <v>0</v>
      </c>
      <c r="I819" s="62"/>
      <c r="J819" s="63">
        <f t="shared" si="58"/>
        <v>0</v>
      </c>
      <c r="K819" s="62">
        <f t="shared" si="59"/>
        <v>0</v>
      </c>
      <c r="L819" s="52"/>
      <c r="S819" s="41"/>
    </row>
    <row r="820" spans="1:19" ht="17.25" customHeight="1">
      <c r="A820" s="60" t="s">
        <v>143</v>
      </c>
      <c r="B820" s="61">
        <v>80</v>
      </c>
      <c r="C820" s="61" t="s">
        <v>19</v>
      </c>
      <c r="D820" s="61">
        <v>1</v>
      </c>
      <c r="E820" s="62"/>
      <c r="F820" s="63">
        <f t="shared" si="56"/>
        <v>0</v>
      </c>
      <c r="G820" s="62"/>
      <c r="H820" s="63">
        <f t="shared" si="57"/>
        <v>0</v>
      </c>
      <c r="I820" s="62"/>
      <c r="J820" s="63">
        <f t="shared" si="58"/>
        <v>0</v>
      </c>
      <c r="K820" s="62">
        <f t="shared" si="59"/>
        <v>0</v>
      </c>
      <c r="L820" s="52"/>
      <c r="S820" s="41"/>
    </row>
    <row r="821" spans="1:19" ht="17.25" customHeight="1">
      <c r="A821" s="60" t="s">
        <v>143</v>
      </c>
      <c r="B821" s="61">
        <v>150</v>
      </c>
      <c r="C821" s="61" t="s">
        <v>19</v>
      </c>
      <c r="D821" s="61">
        <v>3</v>
      </c>
      <c r="E821" s="62"/>
      <c r="F821" s="63">
        <f t="shared" si="56"/>
        <v>0</v>
      </c>
      <c r="G821" s="62"/>
      <c r="H821" s="63">
        <f t="shared" si="57"/>
        <v>0</v>
      </c>
      <c r="I821" s="62"/>
      <c r="J821" s="63">
        <f t="shared" si="58"/>
        <v>0</v>
      </c>
      <c r="K821" s="62">
        <f t="shared" si="59"/>
        <v>0</v>
      </c>
      <c r="L821" s="52"/>
      <c r="S821" s="41"/>
    </row>
    <row r="822" spans="1:19" ht="17.25" customHeight="1">
      <c r="A822" s="60" t="s">
        <v>144</v>
      </c>
      <c r="B822" s="61">
        <v>50</v>
      </c>
      <c r="C822" s="61" t="s">
        <v>19</v>
      </c>
      <c r="D822" s="61">
        <v>2</v>
      </c>
      <c r="E822" s="62"/>
      <c r="F822" s="63">
        <f t="shared" si="56"/>
        <v>0</v>
      </c>
      <c r="G822" s="62"/>
      <c r="H822" s="63">
        <f t="shared" si="57"/>
        <v>0</v>
      </c>
      <c r="I822" s="62"/>
      <c r="J822" s="63">
        <f t="shared" si="58"/>
        <v>0</v>
      </c>
      <c r="K822" s="62">
        <f t="shared" si="59"/>
        <v>0</v>
      </c>
      <c r="L822" s="52"/>
      <c r="S822" s="41"/>
    </row>
    <row r="823" spans="1:19" ht="17.25" customHeight="1">
      <c r="A823" s="60" t="s">
        <v>144</v>
      </c>
      <c r="B823" s="61">
        <v>80</v>
      </c>
      <c r="C823" s="61" t="s">
        <v>19</v>
      </c>
      <c r="D823" s="61">
        <v>1</v>
      </c>
      <c r="E823" s="62"/>
      <c r="F823" s="63">
        <f t="shared" si="56"/>
        <v>0</v>
      </c>
      <c r="G823" s="62"/>
      <c r="H823" s="63">
        <f t="shared" si="57"/>
        <v>0</v>
      </c>
      <c r="I823" s="62"/>
      <c r="J823" s="63">
        <f t="shared" si="58"/>
        <v>0</v>
      </c>
      <c r="K823" s="62">
        <f t="shared" si="59"/>
        <v>0</v>
      </c>
      <c r="L823" s="52"/>
      <c r="S823" s="41"/>
    </row>
    <row r="824" spans="1:19" ht="17.25" customHeight="1">
      <c r="A824" s="60"/>
      <c r="B824" s="61"/>
      <c r="C824" s="61"/>
      <c r="D824" s="61"/>
      <c r="E824" s="62"/>
      <c r="F824" s="63">
        <f t="shared" si="56"/>
        <v>0</v>
      </c>
      <c r="G824" s="62"/>
      <c r="H824" s="63">
        <f t="shared" si="57"/>
        <v>0</v>
      </c>
      <c r="I824" s="62"/>
      <c r="J824" s="63">
        <f t="shared" si="58"/>
        <v>0</v>
      </c>
      <c r="K824" s="62">
        <f t="shared" si="59"/>
        <v>0</v>
      </c>
      <c r="L824" s="52"/>
      <c r="S824" s="41"/>
    </row>
    <row r="825" spans="1:19" ht="17.25" customHeight="1">
      <c r="A825" s="65" t="s">
        <v>170</v>
      </c>
      <c r="B825" s="61"/>
      <c r="C825" s="61"/>
      <c r="D825" s="61"/>
      <c r="E825" s="62"/>
      <c r="F825" s="63">
        <f t="shared" si="56"/>
        <v>0</v>
      </c>
      <c r="G825" s="62"/>
      <c r="H825" s="63">
        <f t="shared" si="57"/>
        <v>0</v>
      </c>
      <c r="I825" s="62"/>
      <c r="J825" s="63">
        <f t="shared" si="58"/>
        <v>0</v>
      </c>
      <c r="K825" s="62">
        <f t="shared" si="59"/>
        <v>0</v>
      </c>
      <c r="L825" s="52"/>
      <c r="S825" s="41"/>
    </row>
    <row r="826" spans="1:19" ht="17.25" customHeight="1">
      <c r="A826" s="60" t="s">
        <v>97</v>
      </c>
      <c r="B826" s="61">
        <v>100</v>
      </c>
      <c r="C826" s="61" t="s">
        <v>4</v>
      </c>
      <c r="D826" s="61">
        <v>40</v>
      </c>
      <c r="E826" s="62"/>
      <c r="F826" s="63">
        <f t="shared" si="56"/>
        <v>0</v>
      </c>
      <c r="G826" s="62"/>
      <c r="H826" s="63">
        <f t="shared" si="57"/>
        <v>0</v>
      </c>
      <c r="I826" s="62"/>
      <c r="J826" s="63">
        <f t="shared" si="58"/>
        <v>0</v>
      </c>
      <c r="K826" s="62">
        <f t="shared" si="59"/>
        <v>0</v>
      </c>
      <c r="L826" s="52"/>
      <c r="S826" s="41"/>
    </row>
    <row r="827" spans="1:19" ht="17.25" customHeight="1">
      <c r="A827" s="60" t="s">
        <v>98</v>
      </c>
      <c r="B827" s="61">
        <v>100</v>
      </c>
      <c r="C827" s="61" t="s">
        <v>19</v>
      </c>
      <c r="D827" s="61">
        <v>3</v>
      </c>
      <c r="E827" s="62"/>
      <c r="F827" s="63">
        <f t="shared" si="56"/>
        <v>0</v>
      </c>
      <c r="G827" s="62"/>
      <c r="H827" s="63">
        <f t="shared" si="57"/>
        <v>0</v>
      </c>
      <c r="I827" s="62"/>
      <c r="J827" s="63">
        <f t="shared" si="58"/>
        <v>0</v>
      </c>
      <c r="K827" s="62">
        <f t="shared" si="59"/>
        <v>0</v>
      </c>
      <c r="L827" s="52"/>
      <c r="S827" s="41"/>
    </row>
    <row r="828" spans="1:19" ht="17.25" customHeight="1">
      <c r="A828" s="60" t="s">
        <v>99</v>
      </c>
      <c r="B828" s="61">
        <v>100</v>
      </c>
      <c r="C828" s="61" t="s">
        <v>19</v>
      </c>
      <c r="D828" s="61">
        <v>3</v>
      </c>
      <c r="E828" s="62"/>
      <c r="F828" s="63">
        <f t="shared" si="56"/>
        <v>0</v>
      </c>
      <c r="G828" s="62"/>
      <c r="H828" s="63">
        <f t="shared" si="57"/>
        <v>0</v>
      </c>
      <c r="I828" s="62"/>
      <c r="J828" s="63">
        <f t="shared" si="58"/>
        <v>0</v>
      </c>
      <c r="K828" s="62">
        <f t="shared" si="59"/>
        <v>0</v>
      </c>
      <c r="L828" s="52"/>
      <c r="S828" s="41"/>
    </row>
    <row r="829" spans="1:19" ht="17.25" customHeight="1">
      <c r="A829" s="60" t="s">
        <v>142</v>
      </c>
      <c r="B829" s="61">
        <v>100</v>
      </c>
      <c r="C829" s="61" t="s">
        <v>19</v>
      </c>
      <c r="D829" s="61">
        <v>3</v>
      </c>
      <c r="E829" s="62"/>
      <c r="F829" s="63">
        <f t="shared" si="56"/>
        <v>0</v>
      </c>
      <c r="G829" s="62"/>
      <c r="H829" s="63">
        <f t="shared" si="57"/>
        <v>0</v>
      </c>
      <c r="I829" s="62"/>
      <c r="J829" s="63">
        <f t="shared" si="58"/>
        <v>0</v>
      </c>
      <c r="K829" s="62">
        <f t="shared" si="59"/>
        <v>0</v>
      </c>
      <c r="L829" s="52"/>
      <c r="S829" s="41"/>
    </row>
    <row r="830" spans="1:19" ht="17.25" customHeight="1">
      <c r="A830" s="60" t="s">
        <v>137</v>
      </c>
      <c r="B830" s="61">
        <v>100</v>
      </c>
      <c r="C830" s="61" t="s">
        <v>5</v>
      </c>
      <c r="D830" s="61">
        <v>3</v>
      </c>
      <c r="E830" s="62"/>
      <c r="F830" s="63">
        <f t="shared" si="56"/>
        <v>0</v>
      </c>
      <c r="G830" s="62"/>
      <c r="H830" s="63">
        <f t="shared" si="57"/>
        <v>0</v>
      </c>
      <c r="I830" s="62"/>
      <c r="J830" s="63">
        <f t="shared" si="58"/>
        <v>0</v>
      </c>
      <c r="K830" s="62">
        <f t="shared" si="59"/>
        <v>0</v>
      </c>
      <c r="L830" s="52"/>
      <c r="S830" s="41"/>
    </row>
    <row r="831" spans="1:19" ht="17.25" customHeight="1">
      <c r="A831" s="60" t="s">
        <v>145</v>
      </c>
      <c r="B831" s="61">
        <v>100</v>
      </c>
      <c r="C831" s="61" t="s">
        <v>19</v>
      </c>
      <c r="D831" s="61">
        <v>1</v>
      </c>
      <c r="E831" s="62"/>
      <c r="F831" s="63">
        <f t="shared" si="56"/>
        <v>0</v>
      </c>
      <c r="G831" s="62"/>
      <c r="H831" s="63">
        <f t="shared" si="57"/>
        <v>0</v>
      </c>
      <c r="I831" s="62"/>
      <c r="J831" s="63">
        <f t="shared" si="58"/>
        <v>0</v>
      </c>
      <c r="K831" s="62">
        <f t="shared" si="59"/>
        <v>0</v>
      </c>
      <c r="L831" s="52"/>
      <c r="S831" s="41"/>
    </row>
    <row r="832" spans="1:19" ht="17.25" customHeight="1">
      <c r="A832" s="60"/>
      <c r="B832" s="61"/>
      <c r="C832" s="61"/>
      <c r="D832" s="61"/>
      <c r="E832" s="62"/>
      <c r="F832" s="63">
        <f t="shared" si="56"/>
        <v>0</v>
      </c>
      <c r="G832" s="62"/>
      <c r="H832" s="63">
        <f t="shared" si="57"/>
        <v>0</v>
      </c>
      <c r="I832" s="62"/>
      <c r="J832" s="63">
        <f t="shared" si="58"/>
        <v>0</v>
      </c>
      <c r="K832" s="62">
        <f t="shared" si="59"/>
        <v>0</v>
      </c>
      <c r="L832" s="52"/>
      <c r="S832" s="41"/>
    </row>
    <row r="833" spans="1:19" ht="17.25" customHeight="1">
      <c r="A833" s="65" t="s">
        <v>171</v>
      </c>
      <c r="B833" s="61"/>
      <c r="C833" s="61"/>
      <c r="D833" s="61"/>
      <c r="E833" s="62"/>
      <c r="F833" s="63">
        <f t="shared" si="56"/>
        <v>0</v>
      </c>
      <c r="G833" s="62"/>
      <c r="H833" s="63">
        <f t="shared" si="57"/>
        <v>0</v>
      </c>
      <c r="I833" s="62"/>
      <c r="J833" s="63">
        <f t="shared" si="58"/>
        <v>0</v>
      </c>
      <c r="K833" s="62">
        <f t="shared" si="59"/>
        <v>0</v>
      </c>
      <c r="L833" s="52"/>
      <c r="S833" s="41"/>
    </row>
    <row r="834" spans="1:19" ht="17.25" customHeight="1">
      <c r="A834" s="60" t="s">
        <v>97</v>
      </c>
      <c r="B834" s="61">
        <v>25</v>
      </c>
      <c r="C834" s="61" t="s">
        <v>4</v>
      </c>
      <c r="D834" s="61">
        <v>24</v>
      </c>
      <c r="E834" s="62"/>
      <c r="F834" s="63">
        <f t="shared" si="56"/>
        <v>0</v>
      </c>
      <c r="G834" s="62"/>
      <c r="H834" s="63">
        <f t="shared" si="57"/>
        <v>0</v>
      </c>
      <c r="I834" s="62"/>
      <c r="J834" s="63">
        <f t="shared" si="58"/>
        <v>0</v>
      </c>
      <c r="K834" s="62">
        <f t="shared" si="59"/>
        <v>0</v>
      </c>
      <c r="L834" s="52"/>
      <c r="S834" s="41"/>
    </row>
    <row r="835" spans="1:19" ht="17.25" customHeight="1">
      <c r="A835" s="60" t="s">
        <v>98</v>
      </c>
      <c r="B835" s="61">
        <v>25</v>
      </c>
      <c r="C835" s="61" t="s">
        <v>19</v>
      </c>
      <c r="D835" s="61">
        <v>16</v>
      </c>
      <c r="E835" s="62"/>
      <c r="F835" s="63">
        <f t="shared" si="56"/>
        <v>0</v>
      </c>
      <c r="G835" s="62"/>
      <c r="H835" s="63">
        <f t="shared" si="57"/>
        <v>0</v>
      </c>
      <c r="I835" s="62"/>
      <c r="J835" s="63">
        <f t="shared" si="58"/>
        <v>0</v>
      </c>
      <c r="K835" s="62">
        <f t="shared" si="59"/>
        <v>0</v>
      </c>
      <c r="L835" s="52"/>
      <c r="S835" s="41"/>
    </row>
    <row r="836" spans="1:19" ht="17.25" customHeight="1">
      <c r="A836" s="60" t="s">
        <v>102</v>
      </c>
      <c r="B836" s="61">
        <v>25</v>
      </c>
      <c r="C836" s="61" t="s">
        <v>19</v>
      </c>
      <c r="D836" s="61">
        <v>2</v>
      </c>
      <c r="E836" s="62"/>
      <c r="F836" s="63">
        <f t="shared" si="56"/>
        <v>0</v>
      </c>
      <c r="G836" s="62"/>
      <c r="H836" s="63">
        <f t="shared" si="57"/>
        <v>0</v>
      </c>
      <c r="I836" s="62"/>
      <c r="J836" s="63">
        <f t="shared" si="58"/>
        <v>0</v>
      </c>
      <c r="K836" s="62">
        <f t="shared" si="59"/>
        <v>0</v>
      </c>
      <c r="L836" s="52"/>
      <c r="S836" s="41"/>
    </row>
    <row r="837" spans="1:19" ht="17.25" customHeight="1">
      <c r="A837" s="60" t="s">
        <v>106</v>
      </c>
      <c r="B837" s="61" t="s">
        <v>68</v>
      </c>
      <c r="C837" s="61" t="s">
        <v>19</v>
      </c>
      <c r="D837" s="61">
        <v>2</v>
      </c>
      <c r="E837" s="62"/>
      <c r="F837" s="63">
        <f t="shared" si="56"/>
        <v>0</v>
      </c>
      <c r="G837" s="62"/>
      <c r="H837" s="63">
        <f t="shared" si="57"/>
        <v>0</v>
      </c>
      <c r="I837" s="62"/>
      <c r="J837" s="63">
        <f t="shared" si="58"/>
        <v>0</v>
      </c>
      <c r="K837" s="62">
        <f t="shared" si="59"/>
        <v>0</v>
      </c>
      <c r="L837" s="52"/>
      <c r="S837" s="41"/>
    </row>
    <row r="838" spans="1:19" ht="17.25" customHeight="1">
      <c r="A838" s="60" t="s">
        <v>99</v>
      </c>
      <c r="B838" s="61">
        <v>20</v>
      </c>
      <c r="C838" s="61" t="s">
        <v>19</v>
      </c>
      <c r="D838" s="61">
        <v>2</v>
      </c>
      <c r="E838" s="62"/>
      <c r="F838" s="63">
        <f t="shared" si="56"/>
        <v>0</v>
      </c>
      <c r="G838" s="62"/>
      <c r="H838" s="63">
        <f t="shared" si="57"/>
        <v>0</v>
      </c>
      <c r="I838" s="62"/>
      <c r="J838" s="63">
        <f t="shared" si="58"/>
        <v>0</v>
      </c>
      <c r="K838" s="62">
        <f t="shared" si="59"/>
        <v>0</v>
      </c>
      <c r="L838" s="52"/>
      <c r="S838" s="41"/>
    </row>
    <row r="839" spans="1:19" ht="17.25" customHeight="1">
      <c r="A839" s="60" t="s">
        <v>99</v>
      </c>
      <c r="B839" s="61">
        <v>25</v>
      </c>
      <c r="C839" s="61" t="s">
        <v>19</v>
      </c>
      <c r="D839" s="61">
        <v>8</v>
      </c>
      <c r="E839" s="62"/>
      <c r="F839" s="63">
        <f t="shared" si="56"/>
        <v>0</v>
      </c>
      <c r="G839" s="62"/>
      <c r="H839" s="63">
        <f t="shared" si="57"/>
        <v>0</v>
      </c>
      <c r="I839" s="62"/>
      <c r="J839" s="63">
        <f t="shared" si="58"/>
        <v>0</v>
      </c>
      <c r="K839" s="62">
        <f t="shared" si="59"/>
        <v>0</v>
      </c>
      <c r="L839" s="52"/>
      <c r="S839" s="41"/>
    </row>
    <row r="840" spans="1:19" ht="17.25" customHeight="1">
      <c r="A840" s="60" t="s">
        <v>146</v>
      </c>
      <c r="B840" s="61">
        <v>20</v>
      </c>
      <c r="C840" s="61" t="s">
        <v>19</v>
      </c>
      <c r="D840" s="61">
        <v>2</v>
      </c>
      <c r="E840" s="62"/>
      <c r="F840" s="63">
        <f t="shared" si="56"/>
        <v>0</v>
      </c>
      <c r="G840" s="62"/>
      <c r="H840" s="63">
        <f t="shared" si="57"/>
        <v>0</v>
      </c>
      <c r="I840" s="62"/>
      <c r="J840" s="63">
        <f t="shared" si="58"/>
        <v>0</v>
      </c>
      <c r="K840" s="62">
        <f t="shared" si="59"/>
        <v>0</v>
      </c>
      <c r="L840" s="52"/>
      <c r="S840" s="41"/>
    </row>
    <row r="841" spans="1:19" ht="17.25" customHeight="1">
      <c r="A841" s="60" t="s">
        <v>146</v>
      </c>
      <c r="B841" s="61">
        <v>25</v>
      </c>
      <c r="C841" s="61" t="s">
        <v>19</v>
      </c>
      <c r="D841" s="61">
        <v>8</v>
      </c>
      <c r="E841" s="62"/>
      <c r="F841" s="63">
        <f t="shared" si="56"/>
        <v>0</v>
      </c>
      <c r="G841" s="62"/>
      <c r="H841" s="63">
        <f t="shared" si="57"/>
        <v>0</v>
      </c>
      <c r="I841" s="62"/>
      <c r="J841" s="63">
        <f t="shared" si="58"/>
        <v>0</v>
      </c>
      <c r="K841" s="62">
        <f t="shared" si="59"/>
        <v>0</v>
      </c>
      <c r="L841" s="52"/>
      <c r="S841" s="41"/>
    </row>
    <row r="842" spans="1:19" ht="17.25" customHeight="1">
      <c r="A842" s="60" t="s">
        <v>101</v>
      </c>
      <c r="B842" s="61">
        <v>20</v>
      </c>
      <c r="C842" s="61" t="s">
        <v>5</v>
      </c>
      <c r="D842" s="61">
        <v>2</v>
      </c>
      <c r="E842" s="62"/>
      <c r="F842" s="63">
        <f t="shared" si="56"/>
        <v>0</v>
      </c>
      <c r="G842" s="62"/>
      <c r="H842" s="63">
        <f t="shared" si="57"/>
        <v>0</v>
      </c>
      <c r="I842" s="62"/>
      <c r="J842" s="63">
        <f t="shared" si="58"/>
        <v>0</v>
      </c>
      <c r="K842" s="62">
        <f t="shared" si="59"/>
        <v>0</v>
      </c>
      <c r="L842" s="52"/>
      <c r="S842" s="41"/>
    </row>
    <row r="843" spans="1:19" ht="17.25" customHeight="1">
      <c r="A843" s="60" t="s">
        <v>101</v>
      </c>
      <c r="B843" s="61">
        <v>25</v>
      </c>
      <c r="C843" s="61" t="s">
        <v>5</v>
      </c>
      <c r="D843" s="61">
        <v>8</v>
      </c>
      <c r="E843" s="62"/>
      <c r="F843" s="63">
        <f t="shared" si="56"/>
        <v>0</v>
      </c>
      <c r="G843" s="62"/>
      <c r="H843" s="63">
        <f t="shared" si="57"/>
        <v>0</v>
      </c>
      <c r="I843" s="62"/>
      <c r="J843" s="63">
        <f t="shared" si="58"/>
        <v>0</v>
      </c>
      <c r="K843" s="62">
        <f t="shared" si="59"/>
        <v>0</v>
      </c>
      <c r="L843" s="52"/>
      <c r="S843" s="41"/>
    </row>
    <row r="844" spans="1:19" ht="17.25" customHeight="1">
      <c r="A844" s="60" t="s">
        <v>147</v>
      </c>
      <c r="B844" s="61">
        <v>25</v>
      </c>
      <c r="C844" s="61" t="s">
        <v>19</v>
      </c>
      <c r="D844" s="61">
        <v>2</v>
      </c>
      <c r="E844" s="62"/>
      <c r="F844" s="63">
        <f t="shared" si="56"/>
        <v>0</v>
      </c>
      <c r="G844" s="62"/>
      <c r="H844" s="63">
        <f t="shared" si="57"/>
        <v>0</v>
      </c>
      <c r="I844" s="62"/>
      <c r="J844" s="63">
        <f t="shared" si="58"/>
        <v>0</v>
      </c>
      <c r="K844" s="62">
        <f t="shared" si="59"/>
        <v>0</v>
      </c>
      <c r="L844" s="52"/>
      <c r="S844" s="41"/>
    </row>
    <row r="845" spans="1:19" ht="17.25" customHeight="1">
      <c r="A845" s="60" t="s">
        <v>148</v>
      </c>
      <c r="B845" s="61">
        <v>25</v>
      </c>
      <c r="C845" s="61" t="s">
        <v>19</v>
      </c>
      <c r="D845" s="61">
        <v>2</v>
      </c>
      <c r="E845" s="62"/>
      <c r="F845" s="63">
        <f>ROUND(D845*E845,0)</f>
        <v>0</v>
      </c>
      <c r="G845" s="62"/>
      <c r="H845" s="63">
        <f>ROUND(D845*G845,0)</f>
        <v>0</v>
      </c>
      <c r="I845" s="62"/>
      <c r="J845" s="63">
        <f>ROUND(D845*I845,0)</f>
        <v>0</v>
      </c>
      <c r="K845" s="62">
        <f>F845+H845+J845</f>
        <v>0</v>
      </c>
      <c r="L845" s="52"/>
      <c r="S845" s="41"/>
    </row>
    <row r="846" spans="1:19" ht="17.25" customHeight="1">
      <c r="A846" s="60"/>
      <c r="B846" s="61"/>
      <c r="C846" s="61"/>
      <c r="D846" s="61"/>
      <c r="E846" s="62"/>
      <c r="F846" s="63">
        <f t="shared" si="56"/>
        <v>0</v>
      </c>
      <c r="G846" s="62"/>
      <c r="H846" s="63">
        <f t="shared" si="57"/>
        <v>0</v>
      </c>
      <c r="I846" s="62"/>
      <c r="J846" s="63">
        <f t="shared" si="58"/>
        <v>0</v>
      </c>
      <c r="K846" s="62">
        <f t="shared" si="59"/>
        <v>0</v>
      </c>
      <c r="L846" s="52"/>
      <c r="S846" s="41"/>
    </row>
    <row r="847" spans="1:19" ht="17.25" customHeight="1">
      <c r="A847" s="65" t="s">
        <v>172</v>
      </c>
      <c r="B847" s="61"/>
      <c r="C847" s="61"/>
      <c r="D847" s="61"/>
      <c r="E847" s="62"/>
      <c r="F847" s="63">
        <f t="shared" si="56"/>
        <v>0</v>
      </c>
      <c r="G847" s="62"/>
      <c r="H847" s="63">
        <f t="shared" si="57"/>
        <v>0</v>
      </c>
      <c r="I847" s="62"/>
      <c r="J847" s="63">
        <f t="shared" si="58"/>
        <v>0</v>
      </c>
      <c r="K847" s="62">
        <f t="shared" si="59"/>
        <v>0</v>
      </c>
      <c r="L847" s="52"/>
      <c r="S847" s="41"/>
    </row>
    <row r="848" spans="1:19" ht="17.25" customHeight="1">
      <c r="A848" s="60" t="s">
        <v>97</v>
      </c>
      <c r="B848" s="61">
        <v>50</v>
      </c>
      <c r="C848" s="61" t="s">
        <v>4</v>
      </c>
      <c r="D848" s="61">
        <v>8</v>
      </c>
      <c r="E848" s="62"/>
      <c r="F848" s="63">
        <f>ROUND(D848*E848,0)</f>
        <v>0</v>
      </c>
      <c r="G848" s="62"/>
      <c r="H848" s="63">
        <f>ROUND(D848*G848,0)</f>
        <v>0</v>
      </c>
      <c r="I848" s="62"/>
      <c r="J848" s="63">
        <f>ROUND(D848*I848,0)</f>
        <v>0</v>
      </c>
      <c r="K848" s="62">
        <f>F848+H848+J848</f>
        <v>0</v>
      </c>
      <c r="L848" s="52"/>
      <c r="S848" s="41"/>
    </row>
    <row r="849" spans="1:19" ht="17.25" customHeight="1">
      <c r="A849" s="60" t="s">
        <v>98</v>
      </c>
      <c r="B849" s="61">
        <v>50</v>
      </c>
      <c r="C849" s="61" t="s">
        <v>19</v>
      </c>
      <c r="D849" s="61">
        <v>3</v>
      </c>
      <c r="E849" s="62"/>
      <c r="F849" s="63">
        <f t="shared" si="56"/>
        <v>0</v>
      </c>
      <c r="G849" s="62"/>
      <c r="H849" s="63">
        <f t="shared" si="57"/>
        <v>0</v>
      </c>
      <c r="I849" s="62"/>
      <c r="J849" s="63">
        <f t="shared" si="58"/>
        <v>0</v>
      </c>
      <c r="K849" s="62">
        <f t="shared" si="59"/>
        <v>0</v>
      </c>
      <c r="L849" s="52"/>
      <c r="S849" s="41"/>
    </row>
    <row r="850" spans="1:19" ht="17.25" customHeight="1">
      <c r="A850" s="60" t="s">
        <v>104</v>
      </c>
      <c r="B850" s="61">
        <v>25</v>
      </c>
      <c r="C850" s="61" t="s">
        <v>19</v>
      </c>
      <c r="D850" s="61">
        <v>1</v>
      </c>
      <c r="E850" s="62"/>
      <c r="F850" s="63">
        <f t="shared" si="56"/>
        <v>0</v>
      </c>
      <c r="G850" s="62"/>
      <c r="H850" s="63">
        <f t="shared" si="57"/>
        <v>0</v>
      </c>
      <c r="I850" s="62"/>
      <c r="J850" s="63">
        <f t="shared" si="58"/>
        <v>0</v>
      </c>
      <c r="K850" s="62">
        <f t="shared" si="59"/>
        <v>0</v>
      </c>
      <c r="L850" s="52"/>
      <c r="S850" s="41"/>
    </row>
    <row r="851" spans="1:19" ht="17.25" customHeight="1">
      <c r="A851" s="60" t="s">
        <v>99</v>
      </c>
      <c r="B851" s="61">
        <v>25</v>
      </c>
      <c r="C851" s="61" t="s">
        <v>19</v>
      </c>
      <c r="D851" s="61">
        <v>1</v>
      </c>
      <c r="E851" s="62"/>
      <c r="F851" s="63">
        <f t="shared" si="56"/>
        <v>0</v>
      </c>
      <c r="G851" s="62"/>
      <c r="H851" s="63">
        <f t="shared" si="57"/>
        <v>0</v>
      </c>
      <c r="I851" s="62"/>
      <c r="J851" s="63">
        <f t="shared" si="58"/>
        <v>0</v>
      </c>
      <c r="K851" s="62">
        <f t="shared" si="59"/>
        <v>0</v>
      </c>
      <c r="L851" s="52"/>
      <c r="S851" s="41"/>
    </row>
    <row r="852" spans="1:19" ht="17.25" customHeight="1">
      <c r="A852" s="60" t="s">
        <v>99</v>
      </c>
      <c r="B852" s="61">
        <v>50</v>
      </c>
      <c r="C852" s="61" t="s">
        <v>19</v>
      </c>
      <c r="D852" s="61">
        <v>4</v>
      </c>
      <c r="E852" s="62"/>
      <c r="F852" s="63">
        <f t="shared" si="56"/>
        <v>0</v>
      </c>
      <c r="G852" s="62"/>
      <c r="H852" s="63">
        <f t="shared" si="57"/>
        <v>0</v>
      </c>
      <c r="I852" s="62"/>
      <c r="J852" s="63">
        <f t="shared" si="58"/>
        <v>0</v>
      </c>
      <c r="K852" s="62">
        <f t="shared" si="59"/>
        <v>0</v>
      </c>
      <c r="L852" s="52"/>
      <c r="S852" s="41"/>
    </row>
    <row r="853" spans="1:19" ht="17.25" customHeight="1">
      <c r="A853" s="60" t="s">
        <v>109</v>
      </c>
      <c r="B853" s="61">
        <v>25</v>
      </c>
      <c r="C853" s="61" t="s">
        <v>19</v>
      </c>
      <c r="D853" s="61">
        <v>1</v>
      </c>
      <c r="E853" s="62"/>
      <c r="F853" s="63">
        <f t="shared" si="56"/>
        <v>0</v>
      </c>
      <c r="G853" s="62"/>
      <c r="H853" s="63">
        <f t="shared" si="57"/>
        <v>0</v>
      </c>
      <c r="I853" s="62"/>
      <c r="J853" s="63">
        <f t="shared" si="58"/>
        <v>0</v>
      </c>
      <c r="K853" s="62">
        <f t="shared" si="59"/>
        <v>0</v>
      </c>
      <c r="L853" s="52"/>
      <c r="S853" s="41"/>
    </row>
    <row r="854" spans="1:19" ht="17.25" customHeight="1">
      <c r="A854" s="60" t="s">
        <v>149</v>
      </c>
      <c r="B854" s="61">
        <v>25</v>
      </c>
      <c r="C854" s="61" t="s">
        <v>19</v>
      </c>
      <c r="D854" s="61">
        <v>2</v>
      </c>
      <c r="E854" s="62"/>
      <c r="F854" s="63">
        <f t="shared" si="56"/>
        <v>0</v>
      </c>
      <c r="G854" s="62"/>
      <c r="H854" s="63">
        <f t="shared" si="57"/>
        <v>0</v>
      </c>
      <c r="I854" s="62"/>
      <c r="J854" s="63">
        <f t="shared" si="58"/>
        <v>0</v>
      </c>
      <c r="K854" s="62">
        <f t="shared" si="59"/>
        <v>0</v>
      </c>
      <c r="L854" s="52"/>
      <c r="S854" s="41"/>
    </row>
    <row r="855" spans="1:19" ht="17.25" customHeight="1">
      <c r="A855" s="60" t="s">
        <v>149</v>
      </c>
      <c r="B855" s="61">
        <v>50</v>
      </c>
      <c r="C855" s="61" t="s">
        <v>19</v>
      </c>
      <c r="D855" s="61">
        <v>4</v>
      </c>
      <c r="E855" s="62"/>
      <c r="F855" s="63">
        <f t="shared" ref="F855:F859" si="60">ROUND(D855*E855,0)</f>
        <v>0</v>
      </c>
      <c r="G855" s="62"/>
      <c r="H855" s="63">
        <f t="shared" ref="H855:H859" si="61">ROUND(D855*G855,0)</f>
        <v>0</v>
      </c>
      <c r="I855" s="62"/>
      <c r="J855" s="63">
        <f t="shared" ref="J855:J859" si="62">ROUND(D855*I855,0)</f>
        <v>0</v>
      </c>
      <c r="K855" s="62">
        <f t="shared" ref="K855:K859" si="63">F855+H855+J855</f>
        <v>0</v>
      </c>
      <c r="L855" s="52"/>
      <c r="S855" s="41"/>
    </row>
    <row r="856" spans="1:19" ht="17.25" customHeight="1">
      <c r="A856" s="60" t="s">
        <v>101</v>
      </c>
      <c r="B856" s="61">
        <v>25</v>
      </c>
      <c r="C856" s="61" t="s">
        <v>5</v>
      </c>
      <c r="D856" s="61">
        <v>2</v>
      </c>
      <c r="E856" s="62"/>
      <c r="F856" s="63">
        <f t="shared" si="60"/>
        <v>0</v>
      </c>
      <c r="G856" s="62"/>
      <c r="H856" s="63">
        <f t="shared" si="61"/>
        <v>0</v>
      </c>
      <c r="I856" s="62"/>
      <c r="J856" s="63">
        <f t="shared" si="62"/>
        <v>0</v>
      </c>
      <c r="K856" s="62">
        <f t="shared" si="63"/>
        <v>0</v>
      </c>
      <c r="L856" s="52"/>
      <c r="S856" s="41"/>
    </row>
    <row r="857" spans="1:19" ht="17.25" customHeight="1">
      <c r="A857" s="60" t="s">
        <v>101</v>
      </c>
      <c r="B857" s="61">
        <v>50</v>
      </c>
      <c r="C857" s="61" t="s">
        <v>5</v>
      </c>
      <c r="D857" s="61">
        <v>4</v>
      </c>
      <c r="E857" s="62"/>
      <c r="F857" s="63">
        <f t="shared" si="60"/>
        <v>0</v>
      </c>
      <c r="G857" s="62"/>
      <c r="H857" s="63">
        <f t="shared" si="61"/>
        <v>0</v>
      </c>
      <c r="I857" s="62"/>
      <c r="J857" s="63">
        <f t="shared" si="62"/>
        <v>0</v>
      </c>
      <c r="K857" s="62">
        <f t="shared" si="63"/>
        <v>0</v>
      </c>
      <c r="L857" s="52"/>
      <c r="S857" s="41"/>
    </row>
    <row r="858" spans="1:19" ht="17.25" customHeight="1">
      <c r="A858" s="60" t="s">
        <v>150</v>
      </c>
      <c r="B858" s="61">
        <v>25</v>
      </c>
      <c r="C858" s="61" t="s">
        <v>19</v>
      </c>
      <c r="D858" s="61">
        <v>1</v>
      </c>
      <c r="E858" s="62"/>
      <c r="F858" s="63">
        <f t="shared" si="60"/>
        <v>0</v>
      </c>
      <c r="G858" s="62"/>
      <c r="H858" s="63">
        <f t="shared" si="61"/>
        <v>0</v>
      </c>
      <c r="I858" s="62"/>
      <c r="J858" s="63">
        <f t="shared" si="62"/>
        <v>0</v>
      </c>
      <c r="K858" s="62">
        <f t="shared" si="63"/>
        <v>0</v>
      </c>
      <c r="L858" s="52"/>
      <c r="S858" s="41"/>
    </row>
    <row r="859" spans="1:19" ht="17.25" customHeight="1">
      <c r="A859" s="60" t="s">
        <v>150</v>
      </c>
      <c r="B859" s="61">
        <v>50</v>
      </c>
      <c r="C859" s="61" t="s">
        <v>19</v>
      </c>
      <c r="D859" s="61">
        <v>2</v>
      </c>
      <c r="E859" s="62"/>
      <c r="F859" s="63">
        <f t="shared" si="60"/>
        <v>0</v>
      </c>
      <c r="G859" s="62"/>
      <c r="H859" s="63">
        <f t="shared" si="61"/>
        <v>0</v>
      </c>
      <c r="I859" s="62"/>
      <c r="J859" s="63">
        <f t="shared" si="62"/>
        <v>0</v>
      </c>
      <c r="K859" s="62">
        <f t="shared" si="63"/>
        <v>0</v>
      </c>
      <c r="L859" s="52"/>
      <c r="S859" s="41"/>
    </row>
    <row r="860" spans="1:19" ht="17.25" customHeight="1">
      <c r="A860" s="53" t="s">
        <v>18</v>
      </c>
      <c r="B860" s="54"/>
      <c r="C860" s="54"/>
      <c r="D860" s="54"/>
      <c r="E860" s="55"/>
      <c r="F860" s="56">
        <f>SUM(F390:F859)</f>
        <v>0</v>
      </c>
      <c r="G860" s="56"/>
      <c r="H860" s="56">
        <f>SUM(H390:H859)</f>
        <v>0</v>
      </c>
      <c r="I860" s="56"/>
      <c r="J860" s="56">
        <f>SUM(J390:J859)</f>
        <v>0</v>
      </c>
      <c r="K860" s="56">
        <f>SUM(K390:K859)</f>
        <v>0</v>
      </c>
      <c r="L860" s="57"/>
      <c r="S860" s="41"/>
    </row>
    <row r="861" spans="1:19" ht="17.25" customHeight="1">
      <c r="S861" s="41"/>
    </row>
    <row r="862" spans="1:19" ht="17.25" customHeight="1">
      <c r="S862" s="41"/>
    </row>
    <row r="863" spans="1:19" ht="17.25" customHeight="1">
      <c r="S863" s="41"/>
    </row>
    <row r="864" spans="1:19" ht="17.25" customHeight="1">
      <c r="S864" s="41"/>
    </row>
    <row r="865" spans="19:19" ht="17.25" customHeight="1">
      <c r="S865" s="41"/>
    </row>
    <row r="866" spans="19:19" ht="17.25" customHeight="1">
      <c r="S866" s="41"/>
    </row>
    <row r="867" spans="19:19" ht="17.25" customHeight="1">
      <c r="S867" s="41"/>
    </row>
    <row r="868" spans="19:19" ht="17.25" customHeight="1">
      <c r="S868" s="41"/>
    </row>
    <row r="869" spans="19:19" ht="17.25" customHeight="1">
      <c r="S869" s="41"/>
    </row>
    <row r="870" spans="19:19" ht="17.25" customHeight="1">
      <c r="S870" s="41"/>
    </row>
    <row r="871" spans="19:19" ht="17.25" customHeight="1">
      <c r="S871" s="41"/>
    </row>
    <row r="872" spans="19:19" ht="17.25" customHeight="1">
      <c r="S872" s="41"/>
    </row>
    <row r="873" spans="19:19" ht="17.25" customHeight="1">
      <c r="S873" s="41"/>
    </row>
    <row r="874" spans="19:19" ht="17.25" customHeight="1">
      <c r="S874" s="41"/>
    </row>
    <row r="875" spans="19:19" ht="17.25" customHeight="1">
      <c r="S875" s="41"/>
    </row>
    <row r="876" spans="19:19" ht="17.25" customHeight="1">
      <c r="S876" s="41"/>
    </row>
    <row r="877" spans="19:19" ht="17.25" customHeight="1">
      <c r="S877" s="41"/>
    </row>
    <row r="878" spans="19:19" ht="17.25" customHeight="1">
      <c r="S878" s="41"/>
    </row>
    <row r="879" spans="19:19" ht="17.25" customHeight="1">
      <c r="S879" s="41"/>
    </row>
    <row r="880" spans="19:19" ht="17.25" customHeight="1">
      <c r="S880" s="41"/>
    </row>
    <row r="881" spans="19:19" ht="17.25" customHeight="1">
      <c r="S881" s="41"/>
    </row>
    <row r="882" spans="19:19" ht="17.25" customHeight="1">
      <c r="S882" s="41"/>
    </row>
    <row r="883" spans="19:19" ht="17.25" customHeight="1">
      <c r="S883" s="41"/>
    </row>
    <row r="884" spans="19:19" ht="17.25" customHeight="1">
      <c r="S884" s="41"/>
    </row>
    <row r="885" spans="19:19" ht="17.25" customHeight="1">
      <c r="S885" s="41"/>
    </row>
    <row r="886" spans="19:19" ht="17.25" customHeight="1">
      <c r="S886" s="41"/>
    </row>
    <row r="887" spans="19:19" ht="17.25" customHeight="1">
      <c r="S887" s="41"/>
    </row>
    <row r="888" spans="19:19" ht="17.25" customHeight="1">
      <c r="S888" s="41"/>
    </row>
    <row r="889" spans="19:19" ht="17.25" customHeight="1">
      <c r="S889" s="41"/>
    </row>
    <row r="890" spans="19:19" ht="17.25" customHeight="1">
      <c r="S890" s="41"/>
    </row>
    <row r="891" spans="19:19" ht="17.25" customHeight="1">
      <c r="S891" s="41"/>
    </row>
    <row r="892" spans="19:19" ht="17.25" customHeight="1">
      <c r="S892" s="41"/>
    </row>
    <row r="893" spans="19:19" ht="17.25" customHeight="1">
      <c r="S893" s="41"/>
    </row>
    <row r="894" spans="19:19" ht="17.25" customHeight="1">
      <c r="S894" s="41"/>
    </row>
    <row r="895" spans="19:19" ht="17.25" customHeight="1">
      <c r="S895" s="41"/>
    </row>
    <row r="896" spans="19:19" ht="17.25" customHeight="1">
      <c r="S896" s="41"/>
    </row>
    <row r="897" spans="1:19" ht="17.25" customHeight="1">
      <c r="S897" s="41"/>
    </row>
    <row r="898" spans="1:19" ht="17.25" customHeight="1">
      <c r="S898" s="41"/>
    </row>
    <row r="899" spans="1:19" s="58" customFormat="1" ht="17.25" customHeight="1">
      <c r="A899" s="26"/>
      <c r="B899" s="26"/>
      <c r="C899" s="26"/>
      <c r="D899" s="26"/>
      <c r="E899" s="26"/>
      <c r="F899" s="26"/>
      <c r="G899" s="26"/>
      <c r="H899" s="26"/>
      <c r="I899" s="26"/>
      <c r="J899" s="26"/>
      <c r="K899" s="26"/>
      <c r="L899" s="26"/>
      <c r="S899" s="41"/>
    </row>
    <row r="900" spans="1:19" ht="17.25" customHeight="1">
      <c r="S900" s="41"/>
    </row>
    <row r="901" spans="1:19" ht="17.25" customHeight="1">
      <c r="S901" s="41"/>
    </row>
    <row r="902" spans="1:19" ht="17.25" customHeight="1">
      <c r="S902" s="41"/>
    </row>
    <row r="903" spans="1:19" ht="17.25" customHeight="1">
      <c r="S903" s="41"/>
    </row>
    <row r="904" spans="1:19" ht="17.25" customHeight="1">
      <c r="S904" s="41"/>
    </row>
    <row r="905" spans="1:19" ht="17.25" customHeight="1">
      <c r="S905" s="41"/>
    </row>
    <row r="906" spans="1:19" ht="17.25" customHeight="1">
      <c r="S906" s="41"/>
    </row>
    <row r="907" spans="1:19" ht="17.25" customHeight="1">
      <c r="S907" s="41"/>
    </row>
    <row r="908" spans="1:19" ht="17.25" customHeight="1">
      <c r="S908" s="41"/>
    </row>
    <row r="909" spans="1:19" ht="17.25" customHeight="1">
      <c r="S909" s="41"/>
    </row>
    <row r="910" spans="1:19" ht="17.25" customHeight="1">
      <c r="S910" s="41"/>
    </row>
    <row r="911" spans="1:19" ht="17.25" customHeight="1">
      <c r="S911" s="41"/>
    </row>
    <row r="912" spans="1:19" ht="17.25" customHeight="1">
      <c r="S912" s="41"/>
    </row>
    <row r="913" spans="19:19" ht="17.25" customHeight="1">
      <c r="S913" s="41"/>
    </row>
    <row r="914" spans="19:19" ht="17.25" customHeight="1">
      <c r="S914" s="41"/>
    </row>
    <row r="915" spans="19:19" ht="17.25" customHeight="1">
      <c r="S915" s="41"/>
    </row>
    <row r="916" spans="19:19" ht="17.25" customHeight="1">
      <c r="S916" s="41"/>
    </row>
    <row r="917" spans="19:19" ht="17.25" customHeight="1">
      <c r="S917" s="41"/>
    </row>
    <row r="918" spans="19:19" ht="17.25" customHeight="1">
      <c r="S918" s="41"/>
    </row>
    <row r="919" spans="19:19" ht="17.25" customHeight="1">
      <c r="S919" s="41"/>
    </row>
    <row r="920" spans="19:19" ht="17.25" customHeight="1">
      <c r="S920" s="41"/>
    </row>
    <row r="921" spans="19:19" ht="17.25" customHeight="1">
      <c r="S921" s="41"/>
    </row>
    <row r="922" spans="19:19" ht="17.25" customHeight="1">
      <c r="S922" s="41"/>
    </row>
    <row r="923" spans="19:19" ht="17.25" customHeight="1">
      <c r="S923" s="41"/>
    </row>
    <row r="924" spans="19:19" ht="17.25" customHeight="1">
      <c r="S924" s="41"/>
    </row>
    <row r="925" spans="19:19" ht="17.25" customHeight="1">
      <c r="S925" s="41"/>
    </row>
    <row r="926" spans="19:19" ht="17.25" customHeight="1">
      <c r="S926" s="41"/>
    </row>
    <row r="927" spans="19:19" ht="17.25" customHeight="1">
      <c r="S927" s="41"/>
    </row>
    <row r="928" spans="19:19" ht="17.25" customHeight="1">
      <c r="S928" s="41"/>
    </row>
    <row r="929" spans="1:19" ht="17.25" customHeight="1">
      <c r="S929" s="41"/>
    </row>
    <row r="930" spans="1:19" ht="17.25" customHeight="1">
      <c r="S930" s="41"/>
    </row>
    <row r="931" spans="1:19" ht="17.25" customHeight="1">
      <c r="S931" s="41"/>
    </row>
    <row r="932" spans="1:19" ht="17.25" customHeight="1">
      <c r="S932" s="41"/>
    </row>
    <row r="933" spans="1:19" ht="17.25" customHeight="1">
      <c r="S933" s="41"/>
    </row>
    <row r="934" spans="1:19" ht="17.25" customHeight="1">
      <c r="S934" s="41"/>
    </row>
    <row r="935" spans="1:19" ht="17.25" customHeight="1">
      <c r="S935" s="41"/>
    </row>
    <row r="936" spans="1:19" ht="17.25" customHeight="1">
      <c r="S936" s="41"/>
    </row>
    <row r="937" spans="1:19" ht="17.25" customHeight="1">
      <c r="S937" s="41"/>
    </row>
    <row r="938" spans="1:19" ht="17.25" customHeight="1">
      <c r="S938" s="41"/>
    </row>
    <row r="940" spans="1:19" s="58" customFormat="1" ht="17.25" customHeight="1">
      <c r="A940" s="26"/>
      <c r="B940" s="26"/>
      <c r="C940" s="26"/>
      <c r="D940" s="26"/>
      <c r="E940" s="26"/>
      <c r="F940" s="26"/>
      <c r="G940" s="26"/>
      <c r="H940" s="26"/>
      <c r="I940" s="26"/>
      <c r="J940" s="26"/>
      <c r="K940" s="26"/>
      <c r="L940" s="26"/>
    </row>
  </sheetData>
  <mergeCells count="6">
    <mergeCell ref="L4:L5"/>
    <mergeCell ref="C1:H1"/>
    <mergeCell ref="A4:A5"/>
    <mergeCell ref="B4:B5"/>
    <mergeCell ref="C4:C5"/>
    <mergeCell ref="D4:D5"/>
  </mergeCells>
  <phoneticPr fontId="112" type="noConversion"/>
  <conditionalFormatting sqref="D6:K29 D30:D31 E30:K859 D860:K860">
    <cfRule type="cellIs" dxfId="0" priority="8" operator="lessThan">
      <formula>0</formula>
    </cfRule>
  </conditionalFormatting>
  <printOptions horizontalCentered="1"/>
  <pageMargins left="0.19685039370078741" right="0.19685039370078741" top="0.59055118110236227" bottom="0.39370078740157483" header="0.39370078740157483" footer="0.23622047244094491"/>
  <pageSetup paperSize="9" scale="75" orientation="landscape" r:id="rId1"/>
  <headerFooter scaleWithDoc="0" alignWithMargins="0"/>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ct:contentTypeSchema xmlns:ct="http://schemas.microsoft.com/office/2006/metadata/contentType" xmlns:ma="http://schemas.microsoft.com/office/2006/metadata/properties/metaAttributes" ct:_="" ma:_="" ma:contentTypeName="Document" ma:contentTypeID="0x010100568D6C67CC0FD043ABA38EF16963B1A1" ma:contentTypeVersion="14" ma:contentTypeDescription="Create a new document." ma:contentTypeScope="" ma:versionID="717f8cfea82b2d163f1f5827d2082d70">
  <xsd:schema xmlns:xsd="http://www.w3.org/2001/XMLSchema" xmlns:xs="http://www.w3.org/2001/XMLSchema" xmlns:p="http://schemas.microsoft.com/office/2006/metadata/properties" xmlns:ns2="ee661363-99a0-4068-9dd0-bd19fc8d166b" xmlns:ns3="9a650613-c105-43b2-8b9c-b7d350149010" targetNamespace="http://schemas.microsoft.com/office/2006/metadata/properties" ma:root="true" ma:fieldsID="1f799f7d257d516cbcc457add6edc017" ns2:_="" ns3:_="">
    <xsd:import namespace="ee661363-99a0-4068-9dd0-bd19fc8d166b"/>
    <xsd:import namespace="9a650613-c105-43b2-8b9c-b7d350149010"/>
    <xsd:element name="properties">
      <xsd:complexType>
        <xsd:sequence>
          <xsd:element name="documentManagement">
            <xsd:complexType>
              <xsd:all>
                <xsd:element ref="ns2:MediaServiceMetadata" minOccurs="0"/>
                <xsd:element ref="ns2:MediaServiceFastMetadata" minOccurs="0"/>
                <xsd:element ref="ns2:MediaServiceObjectDetectorVersions" minOccurs="0"/>
                <xsd:element ref="ns2:MediaServiceSearchProperties" minOccurs="0"/>
                <xsd:element ref="ns2:lcf76f155ced4ddcb4097134ff3c332f" minOccurs="0"/>
                <xsd:element ref="ns3:TaxCatchAll" minOccurs="0"/>
                <xsd:element ref="ns2:MediaServiceDateTaken" minOccurs="0"/>
                <xsd:element ref="ns2:MediaServiceOCR" minOccurs="0"/>
                <xsd:element ref="ns2:MediaServiceGenerationTime" minOccurs="0"/>
                <xsd:element ref="ns2:MediaServiceEventHashCode" minOccurs="0"/>
                <xsd:element ref="ns3:SharedWithUsers" minOccurs="0"/>
                <xsd:element ref="ns3:SharedWithDetails" minOccurs="0"/>
                <xsd:element ref="ns2:MediaServiceLocation"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ee661363-99a0-4068-9dd0-bd19fc8d166b"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ObjectDetectorVersions" ma:index="10" nillable="true" ma:displayName="MediaServiceObjectDetectorVersions" ma:hidden="true" ma:indexed="true" ma:internalName="MediaServiceObjectDetectorVersions" ma:readOnly="true">
      <xsd:simpleType>
        <xsd:restriction base="dms:Text"/>
      </xsd:simpleType>
    </xsd:element>
    <xsd:element name="MediaServiceSearchProperties" ma:index="11" nillable="true" ma:displayName="MediaServiceSearchProperties" ma:hidden="true" ma:internalName="MediaServiceSearchProperties" ma:readOnly="true">
      <xsd:simpleType>
        <xsd:restriction base="dms:Note"/>
      </xsd:simpleType>
    </xsd:element>
    <xsd:element name="lcf76f155ced4ddcb4097134ff3c332f" ma:index="13" nillable="true" ma:taxonomy="true" ma:internalName="lcf76f155ced4ddcb4097134ff3c332f" ma:taxonomyFieldName="MediaServiceImageTags" ma:displayName="Image Tags" ma:readOnly="false" ma:fieldId="{5cf76f15-5ced-4ddc-b409-7134ff3c332f}" ma:taxonomyMulti="true" ma:sspId="04f2cd92-8d93-4e4c-83d3-86703d91558f" ma:termSetId="09814cd3-568e-fe90-9814-8d621ff8fb84" ma:anchorId="fba54fb3-c3e1-fe81-a776-ca4b69148c4d" ma:open="true" ma:isKeyword="false">
      <xsd:complexType>
        <xsd:sequence>
          <xsd:element ref="pc:Terms" minOccurs="0" maxOccurs="1"/>
        </xsd:sequence>
      </xsd:complexType>
    </xsd:element>
    <xsd:element name="MediaServiceDateTaken" ma:index="15" nillable="true" ma:displayName="MediaServiceDateTaken" ma:hidden="true" ma:indexed="true" ma:internalName="MediaServiceDateTaken" ma:readOnly="true">
      <xsd:simpleType>
        <xsd:restriction base="dms:Text"/>
      </xsd:simpleType>
    </xsd:element>
    <xsd:element name="MediaServiceOCR" ma:index="16" nillable="true" ma:displayName="Extracted Text" ma:internalName="MediaServiceOCR" ma:readOnly="true">
      <xsd:simpleType>
        <xsd:restriction base="dms:Note">
          <xsd:maxLength value="255"/>
        </xsd:restriction>
      </xsd:simpleType>
    </xsd:element>
    <xsd:element name="MediaServiceGenerationTime" ma:index="17" nillable="true" ma:displayName="MediaServiceGenerationTime" ma:hidden="true" ma:internalName="MediaServiceGenerationTime" ma:readOnly="true">
      <xsd:simpleType>
        <xsd:restriction base="dms:Text"/>
      </xsd:simpleType>
    </xsd:element>
    <xsd:element name="MediaServiceEventHashCode" ma:index="18" nillable="true" ma:displayName="MediaServiceEventHashCode" ma:hidden="true" ma:internalName="MediaServiceEventHashCode" ma:readOnly="true">
      <xsd:simpleType>
        <xsd:restriction base="dms:Text"/>
      </xsd:simpleType>
    </xsd:element>
    <xsd:element name="MediaServiceLocation" ma:index="21" nillable="true" ma:displayName="Location" ma:indexed="true" ma:internalName="MediaServiceLocation" ma:readOnly="true">
      <xsd:simpleType>
        <xsd:restriction base="dms:Text"/>
      </xsd:simpleType>
    </xsd:element>
  </xsd:schema>
  <xsd:schema xmlns:xsd="http://www.w3.org/2001/XMLSchema" xmlns:xs="http://www.w3.org/2001/XMLSchema" xmlns:dms="http://schemas.microsoft.com/office/2006/documentManagement/types" xmlns:pc="http://schemas.microsoft.com/office/infopath/2007/PartnerControls" targetNamespace="9a650613-c105-43b2-8b9c-b7d350149010" elementFormDefault="qualified">
    <xsd:import namespace="http://schemas.microsoft.com/office/2006/documentManagement/types"/>
    <xsd:import namespace="http://schemas.microsoft.com/office/infopath/2007/PartnerControls"/>
    <xsd:element name="TaxCatchAll" ma:index="14" nillable="true" ma:displayName="Taxonomy Catch All Column" ma:hidden="true" ma:list="{b5b4683a-8202-4b1f-8d07-b6324dc6f262}" ma:internalName="TaxCatchAll" ma:showField="CatchAllData" ma:web="9a650613-c105-43b2-8b9c-b7d350149010">
      <xsd:complexType>
        <xsd:complexContent>
          <xsd:extension base="dms:MultiChoiceLookup">
            <xsd:sequence>
              <xsd:element name="Value" type="dms:Lookup" maxOccurs="unbounded" minOccurs="0" nillable="true"/>
            </xsd:sequence>
          </xsd:extension>
        </xsd:complexContent>
      </xsd:complexType>
    </xsd:element>
    <xsd:element name="SharedWithUsers" ma:index="19"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20" nillable="true" ma:displayName="Shared With Details" ma:internalName="SharedWithDetails" ma:readOnly="true">
      <xsd:simpleType>
        <xsd:restriction base="dms:Note">
          <xsd:maxLength value="255"/>
        </xsd:restriction>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2.xml><?xml version="1.0" encoding="utf-8"?>
<p:properties xmlns:p="http://schemas.microsoft.com/office/2006/metadata/properties" xmlns:xsi="http://www.w3.org/2001/XMLSchema-instance" xmlns:pc="http://schemas.microsoft.com/office/infopath/2007/PartnerControls">
  <documentManagement>
    <TaxCatchAll xmlns="9a650613-c105-43b2-8b9c-b7d350149010" xsi:nil="true"/>
    <lcf76f155ced4ddcb4097134ff3c332f xmlns="ee661363-99a0-4068-9dd0-bd19fc8d166b">
      <Terms xmlns="http://schemas.microsoft.com/office/infopath/2007/PartnerControls"/>
    </lcf76f155ced4ddcb4097134ff3c332f>
  </documentManagement>
</p:properties>
</file>

<file path=customXml/item3.xml><?xml version="1.0" encoding="utf-8"?>
<?mso-contentType ?>
<FormTemplates xmlns="http://schemas.microsoft.com/sharepoint/v3/contenttype/forms">
  <Display>DocumentLibraryForm</Display>
  <Edit>DocumentLibraryForm</Edit>
  <New>DocumentLibraryForm</New>
</FormTemplates>
</file>

<file path=customXml/itemProps1.xml><?xml version="1.0" encoding="utf-8"?>
<ds:datastoreItem xmlns:ds="http://schemas.openxmlformats.org/officeDocument/2006/customXml" ds:itemID="{47DC94C4-CC39-402F-905B-BC12ED9A2B0C}">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ee661363-99a0-4068-9dd0-bd19fc8d166b"/>
    <ds:schemaRef ds:uri="9a650613-c105-43b2-8b9c-b7d350149010"/>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2.xml><?xml version="1.0" encoding="utf-8"?>
<ds:datastoreItem xmlns:ds="http://schemas.openxmlformats.org/officeDocument/2006/customXml" ds:itemID="{4D0638D3-A5C8-430C-8710-CDAD789E6AE0}">
  <ds:schemaRefs>
    <ds:schemaRef ds:uri="http://schemas.microsoft.com/office/2006/documentManagement/types"/>
    <ds:schemaRef ds:uri="http://purl.org/dc/elements/1.1/"/>
    <ds:schemaRef ds:uri="ee661363-99a0-4068-9dd0-bd19fc8d166b"/>
    <ds:schemaRef ds:uri="http://www.w3.org/XML/1998/namespace"/>
    <ds:schemaRef ds:uri="http://purl.org/dc/terms/"/>
    <ds:schemaRef ds:uri="http://purl.org/dc/dcmitype/"/>
    <ds:schemaRef ds:uri="http://schemas.microsoft.com/office/infopath/2007/PartnerControls"/>
    <ds:schemaRef ds:uri="http://schemas.openxmlformats.org/package/2006/metadata/core-properties"/>
    <ds:schemaRef ds:uri="9a650613-c105-43b2-8b9c-b7d350149010"/>
    <ds:schemaRef ds:uri="http://schemas.microsoft.com/office/2006/metadata/properties"/>
  </ds:schemaRefs>
</ds:datastoreItem>
</file>

<file path=customXml/itemProps3.xml><?xml version="1.0" encoding="utf-8"?>
<ds:datastoreItem xmlns:ds="http://schemas.openxmlformats.org/officeDocument/2006/customXml" ds:itemID="{3FD8069F-1FB7-498D-8D39-BB84997587F9}">
  <ds:schemaRefs>
    <ds:schemaRef ds:uri="http://schemas.microsoft.com/sharepoint/v3/contenttype/forms"/>
  </ds:schemaRefs>
</ds:datastoreItem>
</file>

<file path=docProps/app.xml><?xml version="1.0" encoding="utf-8"?>
<Properties xmlns="http://schemas.openxmlformats.org/officeDocument/2006/extended-properties" xmlns:vt="http://schemas.openxmlformats.org/officeDocument/2006/docPropsVTypes">
  <TotalTime>0</TotalTime>
  <Application>Microsoft Excel</Application>
  <DocSecurity>0</DocSecurity>
  <ScaleCrop>false</ScaleCrop>
  <HeadingPairs>
    <vt:vector size="4" baseType="variant">
      <vt:variant>
        <vt:lpstr>워크시트</vt:lpstr>
      </vt:variant>
      <vt:variant>
        <vt:i4>1</vt:i4>
      </vt:variant>
      <vt:variant>
        <vt:lpstr>이름이 지정된 범위</vt:lpstr>
      </vt:variant>
      <vt:variant>
        <vt:i4>2</vt:i4>
      </vt:variant>
    </vt:vector>
  </HeadingPairs>
  <TitlesOfParts>
    <vt:vector size="3" baseType="lpstr">
      <vt:lpstr>Piping_ISBL(New)</vt:lpstr>
      <vt:lpstr>'Piping_ISBL(New)'!Print_Area</vt:lpstr>
      <vt:lpstr>'Piping_ISBL(New)'!Print_Titles</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김현준</dc:creator>
  <cp:keywords/>
  <dc:description/>
  <cp:lastModifiedBy>821045582451</cp:lastModifiedBy>
  <cp:revision/>
  <cp:lastPrinted>2024-11-04T06:39:30Z</cp:lastPrinted>
  <dcterms:created xsi:type="dcterms:W3CDTF">2022-11-01T04:26:24Z</dcterms:created>
  <dcterms:modified xsi:type="dcterms:W3CDTF">2024-11-04T06:39:51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568D6C67CC0FD043ABA38EF16963B1A1</vt:lpwstr>
  </property>
  <property fmtid="{D5CDD505-2E9C-101B-9397-08002B2CF9AE}" pid="3" name="Matl" linkTarget="Prop_Matl">
    <vt:lpwstr>#REF!</vt:lpwstr>
  </property>
  <property fmtid="{D5CDD505-2E9C-101B-9397-08002B2CF9AE}" pid="4" name="Matl_Rate" linkTarget="Prop_Matl_Rate">
    <vt:lpwstr>#REF!</vt:lpwstr>
  </property>
  <property fmtid="{D5CDD505-2E9C-101B-9397-08002B2CF9AE}" pid="5" name="MD" linkTarget="Prop_MD">
    <vt:lpwstr>#REF!</vt:lpwstr>
  </property>
  <property fmtid="{D5CDD505-2E9C-101B-9397-08002B2CF9AE}" pid="6" name="MD_Rate" linkTarget="Prop_MD_Rate">
    <vt:lpwstr>#REF!</vt:lpwstr>
  </property>
  <property fmtid="{D5CDD505-2E9C-101B-9397-08002B2CF9AE}" pid="7" name="MSIP_Label_06530cf4-8573-4c29-a912-bbcdac835909_Enabled">
    <vt:lpwstr>true</vt:lpwstr>
  </property>
  <property fmtid="{D5CDD505-2E9C-101B-9397-08002B2CF9AE}" pid="8" name="MSIP_Label_06530cf4-8573-4c29-a912-bbcdac835909_SetDate">
    <vt:lpwstr>2024-07-01T07:53:49Z</vt:lpwstr>
  </property>
  <property fmtid="{D5CDD505-2E9C-101B-9397-08002B2CF9AE}" pid="9" name="MSIP_Label_06530cf4-8573-4c29-a912-bbcdac835909_Method">
    <vt:lpwstr>Standard</vt:lpwstr>
  </property>
  <property fmtid="{D5CDD505-2E9C-101B-9397-08002B2CF9AE}" pid="10" name="MSIP_Label_06530cf4-8573-4c29-a912-bbcdac835909_Name">
    <vt:lpwstr>06530cf4-8573-4c29-a912-bbcdac835909</vt:lpwstr>
  </property>
  <property fmtid="{D5CDD505-2E9C-101B-9397-08002B2CF9AE}" pid="11" name="MSIP_Label_06530cf4-8573-4c29-a912-bbcdac835909_SiteId">
    <vt:lpwstr>ecaa386b-c8df-4ce0-ad01-740cbdb5ba55</vt:lpwstr>
  </property>
  <property fmtid="{D5CDD505-2E9C-101B-9397-08002B2CF9AE}" pid="12" name="MSIP_Label_06530cf4-8573-4c29-a912-bbcdac835909_ActionId">
    <vt:lpwstr>7da01288-06ad-4123-9773-422df0967251</vt:lpwstr>
  </property>
  <property fmtid="{D5CDD505-2E9C-101B-9397-08002B2CF9AE}" pid="13" name="MSIP_Label_06530cf4-8573-4c29-a912-bbcdac835909_ContentBits">
    <vt:lpwstr>2</vt:lpwstr>
  </property>
  <property fmtid="{D5CDD505-2E9C-101B-9397-08002B2CF9AE}" pid="14" name="MediaServiceImageTags">
    <vt:lpwstr/>
  </property>
</Properties>
</file>